     <c:pt idx="834">
                  <c:v>21.008384572386802</c:v>
                </c:pt>
                <c:pt idx="835">
                  <c:v>20.457238680827274</c:v>
                </c:pt>
                <c:pt idx="836">
                  <c:v>20.16545556176635</c:v>
                </c:pt>
                <c:pt idx="837">
                  <c:v>20.515595304639461</c:v>
                </c:pt>
                <c:pt idx="838">
                  <c:v>21.261263275572944</c:v>
                </c:pt>
                <c:pt idx="839">
                  <c:v>21.377976523197312</c:v>
                </c:pt>
                <c:pt idx="840">
                  <c:v>21.73460033538289</c:v>
                </c:pt>
                <c:pt idx="841">
                  <c:v>22.467300167691445</c:v>
                </c:pt>
                <c:pt idx="842">
                  <c:v>23.420458356623808</c:v>
                </c:pt>
                <c:pt idx="843">
                  <c:v>27.35628842929011</c:v>
                </c:pt>
                <c:pt idx="844">
                  <c:v>33.185466741196201</c:v>
                </c:pt>
                <c:pt idx="845">
                  <c:v>34.287758524315258</c:v>
                </c:pt>
                <c:pt idx="846">
                  <c:v>36.738736724427049</c:v>
                </c:pt>
                <c:pt idx="847">
                  <c:v>39.014645053102285</c:v>
                </c:pt>
                <c:pt idx="848">
                  <c:v>42.619787590832864</c:v>
                </c:pt>
                <c:pt idx="849">
                  <c:v>44.688205701509212</c:v>
                </c:pt>
                <c:pt idx="850">
                  <c:v>44.616880939072097</c:v>
                </c:pt>
                <c:pt idx="851">
                  <c:v>60.288876467300156</c:v>
                </c:pt>
                <c:pt idx="852">
                  <c:v>94.881386249301286</c:v>
                </c:pt>
                <c:pt idx="853">
                  <c:v>113.06920067076577</c:v>
                </c:pt>
                <c:pt idx="854">
                  <c:v>108.91939631078814</c:v>
                </c:pt>
                <c:pt idx="855">
                  <c:v>97.799217439910564</c:v>
                </c:pt>
                <c:pt idx="856">
                  <c:v>83.462940190050304</c:v>
                </c:pt>
                <c:pt idx="857">
                  <c:v>72.40760201229736</c:v>
                </c:pt>
                <c:pt idx="858">
                  <c:v>56.216880939072112</c:v>
                </c:pt>
                <c:pt idx="859">
                  <c:v>31.363443264393506</c:v>
                </c:pt>
                <c:pt idx="860">
                  <c:v>46.789044158747906</c:v>
                </c:pt>
                <c:pt idx="861">
                  <c:v>39.598211291224139</c:v>
                </c:pt>
                <c:pt idx="862">
                  <c:v>32.154499720514252</c:v>
                </c:pt>
                <c:pt idx="863">
                  <c:v>28.750363331470098</c:v>
                </c:pt>
                <c:pt idx="864">
                  <c:v>28.348351034097256</c:v>
                </c:pt>
                <c:pt idx="865">
                  <c:v>27.434097261039689</c:v>
                </c:pt>
                <c:pt idx="866">
                  <c:v>26.12431525992174</c:v>
                </c:pt>
                <c:pt idx="867">
                  <c:v>25.417551704863047</c:v>
                </c:pt>
                <c:pt idx="868">
                  <c:v>28.905980994969251</c:v>
                </c:pt>
                <c:pt idx="869">
                  <c:v>30.351928451648966</c:v>
                </c:pt>
                <c:pt idx="870">
                  <c:v>29.204248183342646</c:v>
                </c:pt>
                <c:pt idx="871">
                  <c:v>25.897372833985465</c:v>
                </c:pt>
                <c:pt idx="872">
                  <c:v>26.072442705422016</c:v>
                </c:pt>
                <c:pt idx="873">
                  <c:v>26.578200111794299</c:v>
                </c:pt>
                <c:pt idx="874">
                  <c:v>25.715818893236445</c:v>
                </c:pt>
                <c:pt idx="875">
                  <c:v>25.64449413079933</c:v>
                </c:pt>
                <c:pt idx="876">
                  <c:v>24.976634991615423</c:v>
                </c:pt>
                <c:pt idx="877">
                  <c:v>26.31235326998323</c:v>
                </c:pt>
                <c:pt idx="878">
                  <c:v>36.537730575740632</c:v>
                </c:pt>
                <c:pt idx="879">
                  <c:v>47.171604248183336</c:v>
                </c:pt>
                <c:pt idx="880">
                  <c:v>48.423029625489093</c:v>
                </c:pt>
                <c:pt idx="881">
                  <c:v>42.042705422023467</c:v>
                </c:pt>
                <c:pt idx="882">
                  <c:v>34.385019564002228</c:v>
                </c:pt>
                <c:pt idx="883">
                  <c:v>29.885075461151484</c:v>
                </c:pt>
                <c:pt idx="884">
                  <c:v>24.944214645053105</c:v>
                </c:pt>
                <c:pt idx="885">
                  <c:v>24.386584684181106</c:v>
                </c:pt>
                <c:pt idx="886">
                  <c:v>27.207154835103406</c:v>
                </c:pt>
                <c:pt idx="887">
                  <c:v>31.30508664058133</c:v>
                </c:pt>
                <c:pt idx="888">
                  <c:v>35.986584684181103</c:v>
                </c:pt>
                <c:pt idx="889">
                  <c:v>33.814421464505308</c:v>
                </c:pt>
                <c:pt idx="890">
                  <c:v>28.380771380659588</c:v>
                </c:pt>
                <c:pt idx="891">
                  <c:v>26.967244270542199</c:v>
                </c:pt>
                <c:pt idx="892">
                  <c:v>34.209949692565679</c:v>
                </c:pt>
                <c:pt idx="893">
                  <c:v>40.694019005030739</c:v>
                </c:pt>
                <c:pt idx="894">
                  <c:v>41.549916154276126</c:v>
                </c:pt>
                <c:pt idx="895">
                  <c:v>36.524762437115704</c:v>
                </c:pt>
                <c:pt idx="896">
                  <c:v>30.462157629960867</c:v>
                </c:pt>
                <c:pt idx="897">
                  <c:v>28.36780324203465</c:v>
                </c:pt>
                <c:pt idx="898">
                  <c:v>29.463610955841244</c:v>
                </c:pt>
                <c:pt idx="899">
                  <c:v>27.875013974287306</c:v>
                </c:pt>
                <c:pt idx="900">
                  <c:v>25.437003912800446</c:v>
                </c:pt>
                <c:pt idx="901">
                  <c:v>24.918278367803243</c:v>
                </c:pt>
                <c:pt idx="902">
                  <c:v>26.221576299608721</c:v>
                </c:pt>
                <c:pt idx="903">
                  <c:v>24.431973169368362</c:v>
                </c:pt>
                <c:pt idx="904">
                  <c:v>22.532140860816099</c:v>
                </c:pt>
                <c:pt idx="905">
                  <c:v>22.992509782001118</c:v>
                </c:pt>
                <c:pt idx="906">
                  <c:v>27.926886528787026</c:v>
                </c:pt>
                <c:pt idx="907">
                  <c:v>33.153046394633868</c:v>
                </c:pt>
                <c:pt idx="908">
                  <c:v>22.506204583566237</c:v>
                </c:pt>
                <c:pt idx="909">
                  <c:v>39.565790944661821</c:v>
                </c:pt>
                <c:pt idx="910">
                  <c:v>42.717048630519834</c:v>
                </c:pt>
                <c:pt idx="911">
                  <c:v>42.529010620458351</c:v>
                </c:pt>
                <c:pt idx="912">
                  <c:v>45.570039128004467</c:v>
                </c:pt>
                <c:pt idx="913">
                  <c:v>53.752934600335379</c:v>
                </c:pt>
                <c:pt idx="914">
                  <c:v>59.932252655114581</c:v>
                </c:pt>
                <c:pt idx="915">
                  <c:v>52.734935718278365</c:v>
                </c:pt>
                <c:pt idx="916">
                  <c:v>42.062157629960865</c:v>
                </c:pt>
                <c:pt idx="917">
                  <c:v>32.316601453325873</c:v>
                </c:pt>
                <c:pt idx="918">
                  <c:v>29.029178311906094</c:v>
                </c:pt>
                <c:pt idx="919">
                  <c:v>28.101956400223589</c:v>
                </c:pt>
                <c:pt idx="920">
                  <c:v>29.262604807154837</c:v>
                </c:pt>
                <c:pt idx="921">
                  <c:v>36.810061486864164</c:v>
                </c:pt>
                <c:pt idx="922">
                  <c:v>46.140637227501394</c:v>
                </c:pt>
                <c:pt idx="923">
                  <c:v>51.399217439910565</c:v>
                </c:pt>
                <c:pt idx="924">
                  <c:v>54.809837898267183</c:v>
                </c:pt>
                <c:pt idx="925">
                  <c:v>55.737059809949685</c:v>
                </c:pt>
                <c:pt idx="926">
                  <c:v>43.294130799329224</c:v>
                </c:pt>
                <c:pt idx="927">
                  <c:v>43.067188373392952</c:v>
                </c:pt>
                <c:pt idx="928">
                  <c:v>45.362548910005586</c:v>
                </c:pt>
                <c:pt idx="929">
                  <c:v>39.267523756288426</c:v>
                </c:pt>
                <c:pt idx="930">
                  <c:v>33.970039128004473</c:v>
                </c:pt>
                <c:pt idx="931">
                  <c:v>19.361430967020677</c:v>
                </c:pt>
                <c:pt idx="932">
                  <c:v>27.959306875349359</c:v>
                </c:pt>
                <c:pt idx="933">
                  <c:v>25.592621576299607</c:v>
                </c:pt>
                <c:pt idx="934">
                  <c:v>26.06595863610956</c:v>
                </c:pt>
                <c:pt idx="935">
                  <c:v>28.341866964784792</c:v>
                </c:pt>
                <c:pt idx="936">
                  <c:v>41.465623253214083</c:v>
                </c:pt>
                <c:pt idx="937">
                  <c:v>59.368138624930118</c:v>
                </c:pt>
                <c:pt idx="938">
                  <c:v>84.344773616545538</c:v>
                </c:pt>
                <c:pt idx="939">
                  <c:v>83.612073784237012</c:v>
                </c:pt>
                <c:pt idx="940">
                  <c:v>67.181442146450536</c:v>
                </c:pt>
                <c:pt idx="941">
                  <c:v>56.469759642258232</c:v>
                </c:pt>
                <c:pt idx="942">
                  <c:v>48.695360536612625</c:v>
                </c:pt>
                <c:pt idx="943">
                  <c:v>51.917942984907768</c:v>
                </c:pt>
                <c:pt idx="944">
                  <c:v>76.512017887087765</c:v>
                </c:pt>
                <c:pt idx="945">
                  <c:v>83.534264952487419</c:v>
                </c:pt>
                <c:pt idx="946">
                  <c:v>63.336389044158743</c:v>
                </c:pt>
                <c:pt idx="947">
                  <c:v>49.791168250419226</c:v>
                </c:pt>
                <c:pt idx="948">
                  <c:v>43.98792621576299</c:v>
                </c:pt>
                <c:pt idx="949">
                  <c:v>41.452655114589149</c:v>
                </c:pt>
                <c:pt idx="950">
                  <c:v>43.397875908328672</c:v>
                </c:pt>
                <c:pt idx="951">
                  <c:v>44.500167691447729</c:v>
                </c:pt>
                <c:pt idx="952">
                  <c:v>48.935271101173825</c:v>
                </c:pt>
                <c:pt idx="953">
                  <c:v>52.125433202906656</c:v>
                </c:pt>
                <c:pt idx="954">
                  <c:v>51.710452766908887</c:v>
                </c:pt>
                <c:pt idx="955">
                  <c:v>36.304304080491889</c:v>
                </c:pt>
                <c:pt idx="956">
                  <c:v>51.34086081609837</c:v>
                </c:pt>
                <c:pt idx="957">
                  <c:v>45.459809949692563</c:v>
                </c:pt>
                <c:pt idx="958">
                  <c:v>37.542761319172726</c:v>
                </c:pt>
                <c:pt idx="959">
                  <c:v>29.567356064840691</c:v>
                </c:pt>
                <c:pt idx="960">
                  <c:v>24.010508664058126</c:v>
                </c:pt>
                <c:pt idx="961">
                  <c:v>23.576076020122972</c:v>
                </c:pt>
                <c:pt idx="962">
                  <c:v>25.034991615427618</c:v>
                </c:pt>
                <c:pt idx="963">
                  <c:v>25.488876467300166</c:v>
                </c:pt>
                <c:pt idx="964">
                  <c:v>30.93549468977082</c:v>
                </c:pt>
                <c:pt idx="965">
                  <c:v>39.915930687534939</c:v>
                </c:pt>
                <c:pt idx="966">
                  <c:v>53.765902738960307</c:v>
                </c:pt>
                <c:pt idx="967">
                  <c:v>53.46763555058692</c:v>
                </c:pt>
                <c:pt idx="968">
                  <c:v>47.852431525992174</c:v>
                </c:pt>
                <c:pt idx="969">
                  <c:v>43.112576858580205</c:v>
                </c:pt>
                <c:pt idx="970">
                  <c:v>35.526215762996088</c:v>
                </c:pt>
                <c:pt idx="971">
                  <c:v>30.773392956959189</c:v>
                </c:pt>
                <c:pt idx="972">
                  <c:v>18.038680827277808</c:v>
                </c:pt>
                <c:pt idx="973">
                  <c:v>26.921855785354943</c:v>
                </c:pt>
                <c:pt idx="974">
                  <c:v>29.872107322526549</c:v>
                </c:pt>
                <c:pt idx="975">
                  <c:v>34.352599217439902</c:v>
                </c:pt>
                <c:pt idx="976">
                  <c:v>39.235103409726094</c:v>
                </c:pt>
                <c:pt idx="977">
                  <c:v>44.286193404136384</c:v>
                </c:pt>
                <c:pt idx="978">
                  <c:v>47.677361654555611</c:v>
                </c:pt>
                <c:pt idx="979">
                  <c:v>50.718390162101727</c:v>
                </c:pt>
                <c:pt idx="980">
                  <c:v>46.3805477920626</c:v>
                </c:pt>
                <c:pt idx="981">
                  <c:v>37.516825041922857</c:v>
                </c:pt>
                <c:pt idx="982">
                  <c:v>28.873560648406926</c:v>
                </c:pt>
                <c:pt idx="983">
                  <c:v>24.360648406931251</c:v>
                </c:pt>
                <c:pt idx="984">
                  <c:v>25.715818893236445</c:v>
                </c:pt>
                <c:pt idx="985">
                  <c:v>26.805142537730575</c:v>
                </c:pt>
                <c:pt idx="986">
                  <c:v>26.617104527669092</c:v>
                </c:pt>
                <c:pt idx="987">
                  <c:v>25.3527110117384</c:v>
                </c:pt>
                <c:pt idx="988">
                  <c:v>26.435550586920066</c:v>
                </c:pt>
                <c:pt idx="989">
                  <c:v>27.284963666852995</c:v>
                </c:pt>
                <c:pt idx="990">
                  <c:v>26.474455002794855</c:v>
                </c:pt>
                <c:pt idx="991">
                  <c:v>24.821017328116259</c:v>
                </c:pt>
                <c:pt idx="992">
                  <c:v>24.127221911682504</c:v>
                </c:pt>
                <c:pt idx="993">
                  <c:v>22.59049748462828</c:v>
                </c:pt>
                <c:pt idx="994">
                  <c:v>22.240357741755169</c:v>
                </c:pt>
                <c:pt idx="995">
                  <c:v>21.287199552822802</c:v>
                </c:pt>
                <c:pt idx="996">
                  <c:v>20.314589155953044</c:v>
                </c:pt>
                <c:pt idx="997">
                  <c:v>22.486752375628843</c:v>
                </c:pt>
                <c:pt idx="998">
                  <c:v>27.460033538289544</c:v>
                </c:pt>
                <c:pt idx="999">
                  <c:v>33.918166573504749</c:v>
                </c:pt>
                <c:pt idx="1000">
                  <c:v>30.747456679709334</c:v>
                </c:pt>
                <c:pt idx="1001">
                  <c:v>24.503297931805477</c:v>
                </c:pt>
                <c:pt idx="1002">
                  <c:v>21.196422582448289</c:v>
                </c:pt>
                <c:pt idx="1003">
                  <c:v>21.442817216321966</c:v>
                </c:pt>
                <c:pt idx="1004">
                  <c:v>21.540078256008943</c:v>
                </c:pt>
                <c:pt idx="1005">
                  <c:v>20.710117384013412</c:v>
                </c:pt>
                <c:pt idx="1006">
                  <c:v>20.314589155953044</c:v>
                </c:pt>
                <c:pt idx="1007">
                  <c:v>20.59340413638904</c:v>
                </c:pt>
                <c:pt idx="1008">
                  <c:v>24.081833426495251</c:v>
                </c:pt>
                <c:pt idx="1009">
                  <c:v>26.720849636668522</c:v>
                </c:pt>
                <c:pt idx="1010">
                  <c:v>18.220234768026831</c:v>
                </c:pt>
                <c:pt idx="1011">
                  <c:v>25.430519843487982</c:v>
                </c:pt>
                <c:pt idx="1012">
                  <c:v>22.564561207378421</c:v>
                </c:pt>
                <c:pt idx="1013">
                  <c:v>20.911123532699833</c:v>
                </c:pt>
                <c:pt idx="1014">
                  <c:v>19.575405254332022</c:v>
                </c:pt>
                <c:pt idx="1015">
                  <c:v>19.205813303521513</c:v>
                </c:pt>
                <c:pt idx="1016">
                  <c:v>18.96590273896031</c:v>
                </c:pt>
                <c:pt idx="1017">
                  <c:v>18.998323085522642</c:v>
                </c:pt>
                <c:pt idx="1018">
                  <c:v>18.862157629960873</c:v>
                </c:pt>
                <c:pt idx="1019">
                  <c:v>18.998323085522642</c:v>
                </c:pt>
                <c:pt idx="1020">
                  <c:v>21.138065958636112</c:v>
                </c:pt>
                <c:pt idx="1021">
                  <c:v>23.5890441587479</c:v>
                </c:pt>
                <c:pt idx="1022">
                  <c:v>22.35707098937954</c:v>
                </c:pt>
                <c:pt idx="1023">
                  <c:v>20.146003353828952</c:v>
                </c:pt>
                <c:pt idx="1024">
                  <c:v>18.62873113471213</c:v>
                </c:pt>
                <c:pt idx="1025">
                  <c:v>17.772833985466743</c:v>
                </c:pt>
                <c:pt idx="1026">
                  <c:v>16.437115707098933</c:v>
                </c:pt>
                <c:pt idx="1027">
                  <c:v>15.736836221352709</c:v>
                </c:pt>
                <c:pt idx="1028">
                  <c:v>15.1078814980436</c:v>
                </c:pt>
                <c:pt idx="1029">
                  <c:v>10.633873672442704</c:v>
                </c:pt>
                <c:pt idx="1030">
                  <c:v>14.141755170486302</c:v>
                </c:pt>
                <c:pt idx="1031">
                  <c:v>13.733258803801007</c:v>
                </c:pt>
                <c:pt idx="1032">
                  <c:v>13.357182783678033</c:v>
                </c:pt>
                <c:pt idx="1033">
                  <c:v>12.909782001117939</c:v>
                </c:pt>
                <c:pt idx="1034">
                  <c:v>12.76713247624371</c:v>
                </c:pt>
                <c:pt idx="1035">
                  <c:v>12.598546674119621</c:v>
                </c:pt>
                <c:pt idx="1036">
                  <c:v>12.118725544997204</c:v>
                </c:pt>
                <c:pt idx="1037">
                  <c:v>11.846394633873672</c:v>
                </c:pt>
                <c:pt idx="1038">
                  <c:v>11.522191168250421</c:v>
                </c:pt>
                <c:pt idx="1039">
                  <c:v>11.502738960313021</c:v>
                </c:pt>
                <c:pt idx="1040">
                  <c:v>11.645388485187256</c:v>
                </c:pt>
                <c:pt idx="1041">
                  <c:v>11.580547792062605</c:v>
                </c:pt>
                <c:pt idx="1042">
                  <c:v>11.606484069312465</c:v>
                </c:pt>
                <c:pt idx="1043">
                  <c:v>11.729681386249302</c:v>
                </c:pt>
                <c:pt idx="1044">
                  <c:v>11.600000000000001</c:v>
                </c:pt>
                <c:pt idx="1045">
                  <c:v>11.645388485187256</c:v>
                </c:pt>
                <c:pt idx="1046">
                  <c:v>11.567579653437676</c:v>
                </c:pt>
                <c:pt idx="1047">
                  <c:v>11.29524874231414</c:v>
                </c:pt>
                <c:pt idx="1048">
                  <c:v>11.269312465064282</c:v>
                </c:pt>
                <c:pt idx="1049">
                  <c:v>11.269312465064282</c:v>
                </c:pt>
                <c:pt idx="1050">
                  <c:v>11.405477920626048</c:v>
                </c:pt>
                <c:pt idx="1051">
                  <c:v>11.593515930687534</c:v>
                </c:pt>
                <c:pt idx="1052">
                  <c:v>11.62593627724986</c:v>
                </c:pt>
                <c:pt idx="1053">
                  <c:v>11.677808831749578</c:v>
                </c:pt>
                <c:pt idx="1054">
                  <c:v>11.729681386249302</c:v>
                </c:pt>
                <c:pt idx="1055">
                  <c:v>11.703745108999442</c:v>
                </c:pt>
                <c:pt idx="1056">
                  <c:v>11.619452207937393</c:v>
                </c:pt>
                <c:pt idx="1057">
                  <c:v>11.645388485187256</c:v>
                </c:pt>
                <c:pt idx="1058">
                  <c:v>11.89826718837339</c:v>
                </c:pt>
                <c:pt idx="1059">
                  <c:v>9.051760760201228</c:v>
                </c:pt>
                <c:pt idx="1060">
                  <c:v>11.904751257685858</c:v>
                </c:pt>
                <c:pt idx="1061">
                  <c:v>11.79452207937395</c:v>
                </c:pt>
                <c:pt idx="1062">
                  <c:v>11.612968138624931</c:v>
                </c:pt>
                <c:pt idx="1063">
                  <c:v>11.39899385131358</c:v>
                </c:pt>
                <c:pt idx="1064">
                  <c:v>11.210955841252094</c:v>
                </c:pt>
                <c:pt idx="1065">
                  <c:v>11.249860257126883</c:v>
                </c:pt>
                <c:pt idx="1066">
                  <c:v>11.386025712688651</c:v>
                </c:pt>
                <c:pt idx="1067">
                  <c:v>11.431414197875908</c:v>
                </c:pt>
                <c:pt idx="1068">
                  <c:v>11.314700950251536</c:v>
                </c:pt>
                <c:pt idx="1069">
                  <c:v>11.269312465064282</c:v>
                </c:pt>
                <c:pt idx="1070">
                  <c:v>11.236892118501954</c:v>
                </c:pt>
                <c:pt idx="1071">
                  <c:v>11.431414197875908</c:v>
                </c:pt>
                <c:pt idx="1072">
                  <c:v>11.716713247624371</c:v>
                </c:pt>
                <c:pt idx="1073">
                  <c:v>11.716713247624371</c:v>
                </c:pt>
                <c:pt idx="1074">
                  <c:v>11.580547792062605</c:v>
                </c:pt>
                <c:pt idx="1075">
                  <c:v>11.50922302962549</c:v>
                </c:pt>
                <c:pt idx="1076">
                  <c:v>11.561095584125207</c:v>
                </c:pt>
                <c:pt idx="1077">
                  <c:v>11.658356623812187</c:v>
                </c:pt>
                <c:pt idx="1078">
                  <c:v>8.4876467300167651</c:v>
                </c:pt>
                <c:pt idx="1079">
                  <c:v>11.775069871436557</c:v>
                </c:pt>
                <c:pt idx="1080">
                  <c:v>11.89826718837339</c:v>
                </c:pt>
                <c:pt idx="1081">
                  <c:v>11.79452207937395</c:v>
                </c:pt>
                <c:pt idx="1082">
                  <c:v>11.846394633873672</c:v>
                </c:pt>
                <c:pt idx="1083">
                  <c:v>12.002012297372833</c:v>
                </c:pt>
                <c:pt idx="1084">
                  <c:v>12.073337059809946</c:v>
                </c:pt>
                <c:pt idx="1085">
                  <c:v>12.040916713247626</c:v>
                </c:pt>
                <c:pt idx="1086">
                  <c:v>11.807490217998877</c:v>
                </c:pt>
                <c:pt idx="1087">
                  <c:v>11.742649524874231</c:v>
                </c:pt>
                <c:pt idx="1088">
                  <c:v>11.781553940749021</c:v>
                </c:pt>
                <c:pt idx="1089">
                  <c:v>11.891783119060927</c:v>
                </c:pt>
                <c:pt idx="1090">
                  <c:v>11.865846841811065</c:v>
                </c:pt>
                <c:pt idx="1091">
                  <c:v>11.807490217998877</c:v>
                </c:pt>
                <c:pt idx="1092">
                  <c:v>11.658356623812187</c:v>
                </c:pt>
                <c:pt idx="1093">
                  <c:v>11.554611514812745</c:v>
                </c:pt>
                <c:pt idx="1094">
                  <c:v>11.444382336500837</c:v>
                </c:pt>
                <c:pt idx="1095">
                  <c:v>11.457350475125766</c:v>
                </c:pt>
                <c:pt idx="1096">
                  <c:v>11.366573504751255</c:v>
                </c:pt>
                <c:pt idx="1097">
                  <c:v>11.308216880939069</c:v>
                </c:pt>
                <c:pt idx="1098">
                  <c:v>11.405477920626048</c:v>
                </c:pt>
                <c:pt idx="1099">
                  <c:v>11.50922302962549</c:v>
                </c:pt>
                <c:pt idx="1100">
                  <c:v>11.638904415874789</c:v>
                </c:pt>
                <c:pt idx="1101">
                  <c:v>11.781553940749021</c:v>
                </c:pt>
                <c:pt idx="1102">
                  <c:v>11.976076020122973</c:v>
                </c:pt>
                <c:pt idx="1103">
                  <c:v>11.826942425936275</c:v>
                </c:pt>
                <c:pt idx="1104">
                  <c:v>11.781553940749021</c:v>
                </c:pt>
                <c:pt idx="1105">
                  <c:v>11.736165455561764</c:v>
                </c:pt>
                <c:pt idx="1106">
                  <c:v>11.62593627724986</c:v>
                </c:pt>
                <c:pt idx="1107">
                  <c:v>7.9170486305198429</c:v>
                </c:pt>
                <c:pt idx="1108">
                  <c:v>11.360089435438793</c:v>
                </c:pt>
                <c:pt idx="1109">
                  <c:v>11.457350475125766</c:v>
                </c:pt>
                <c:pt idx="1110">
                  <c:v>11.476802683063163</c:v>
                </c:pt>
                <c:pt idx="1111">
                  <c:v>11.541643376187816</c:v>
                </c:pt>
                <c:pt idx="1112">
                  <c:v>11.561095584125207</c:v>
                </c:pt>
                <c:pt idx="1113">
                  <c:v>11.541643376187816</c:v>
                </c:pt>
                <c:pt idx="1114">
                  <c:v>11.50922302962549</c:v>
                </c:pt>
                <c:pt idx="1115">
                  <c:v>11.424930128563446</c:v>
                </c:pt>
                <c:pt idx="1116">
                  <c:v>11.282280603689211</c:v>
                </c:pt>
                <c:pt idx="1117">
                  <c:v>11.197987702627167</c:v>
                </c:pt>
                <c:pt idx="1118">
                  <c:v>11.37305757406372</c:v>
                </c:pt>
                <c:pt idx="1119">
                  <c:v>11.606484069312465</c:v>
                </c:pt>
                <c:pt idx="1120">
                  <c:v>12.468865287870317</c:v>
                </c:pt>
                <c:pt idx="1121">
                  <c:v>11.742649524874231</c:v>
                </c:pt>
                <c:pt idx="1122">
                  <c:v>11.29524874231414</c:v>
                </c:pt>
                <c:pt idx="1123">
                  <c:v>11.055338177752935</c:v>
                </c:pt>
                <c:pt idx="1124">
                  <c:v>11.210955841252094</c:v>
                </c:pt>
                <c:pt idx="1125">
                  <c:v>11.256344326439351</c:v>
                </c:pt>
                <c:pt idx="1126">
                  <c:v>11.392509782001119</c:v>
                </c:pt>
                <c:pt idx="1127">
                  <c:v>11.360089435438793</c:v>
                </c:pt>
                <c:pt idx="1128">
                  <c:v>11.48328675237563</c:v>
                </c:pt>
                <c:pt idx="1129">
                  <c:v>11.424930128563446</c:v>
                </c:pt>
                <c:pt idx="1130">
                  <c:v>11.729681386249302</c:v>
                </c:pt>
                <c:pt idx="1131">
                  <c:v>10.15405254332029</c:v>
                </c:pt>
                <c:pt idx="1132">
                  <c:v>11.638904415874789</c:v>
                </c:pt>
                <c:pt idx="1133">
                  <c:v>11.703745108999442</c:v>
                </c:pt>
                <c:pt idx="1134">
                  <c:v>11.62593627724986</c:v>
                </c:pt>
                <c:pt idx="1135">
                  <c:v>11.587031861375067</c:v>
                </c:pt>
                <c:pt idx="1136">
                  <c:v>11.580547792062605</c:v>
                </c:pt>
                <c:pt idx="1137">
                  <c:v>11.522191168250421</c:v>
                </c:pt>
                <c:pt idx="1138">
                  <c:v>11.548127445500278</c:v>
                </c:pt>
                <c:pt idx="1139">
                  <c:v>11.39899385131358</c:v>
                </c:pt>
                <c:pt idx="1140">
                  <c:v>11.489770821688094</c:v>
                </c:pt>
                <c:pt idx="1141">
                  <c:v>11.528675237562881</c:v>
                </c:pt>
                <c:pt idx="1142">
                  <c:v>11.606484069312465</c:v>
                </c:pt>
                <c:pt idx="1143">
                  <c:v>11.723197316936833</c:v>
                </c:pt>
                <c:pt idx="1144">
                  <c:v>12.248406931246505</c:v>
                </c:pt>
                <c:pt idx="1145">
                  <c:v>11.976076020122973</c:v>
                </c:pt>
                <c:pt idx="1146">
                  <c:v>11.891783119060927</c:v>
                </c:pt>
                <c:pt idx="1147">
                  <c:v>11.89826718837339</c:v>
                </c:pt>
                <c:pt idx="1148">
                  <c:v>11.865846841811065</c:v>
                </c:pt>
                <c:pt idx="1149">
                  <c:v>12.12520961430967</c:v>
                </c:pt>
                <c:pt idx="1150">
                  <c:v>12.25489100055897</c:v>
                </c:pt>
                <c:pt idx="1151">
                  <c:v>11.703745108999442</c:v>
                </c:pt>
                <c:pt idx="1152">
                  <c:v>11.846394633873672</c:v>
                </c:pt>
                <c:pt idx="1153">
                  <c:v>11.859362772498603</c:v>
                </c:pt>
                <c:pt idx="1154">
                  <c:v>9.0258244829513714</c:v>
                </c:pt>
                <c:pt idx="1155">
                  <c:v>11.749133594186693</c:v>
                </c:pt>
                <c:pt idx="1156">
                  <c:v>11.924203465623254</c:v>
                </c:pt>
                <c:pt idx="1157">
                  <c:v>12.118725544997204</c:v>
                </c:pt>
                <c:pt idx="1158">
                  <c:v>12.118725544997204</c:v>
                </c:pt>
                <c:pt idx="1159">
                  <c:v>11.405477920626048</c:v>
                </c:pt>
                <c:pt idx="1160">
                  <c:v>12.391056456120738</c:v>
                </c:pt>
                <c:pt idx="1161">
                  <c:v>12.326215762996085</c:v>
                </c:pt>
                <c:pt idx="1162">
                  <c:v>12.313247624371156</c:v>
                </c:pt>
                <c:pt idx="1163">
                  <c:v>12.488317495807712</c:v>
                </c:pt>
                <c:pt idx="1164">
                  <c:v>12.436444941307995</c:v>
                </c:pt>
                <c:pt idx="1165">
                  <c:v>11.554611514812745</c:v>
                </c:pt>
                <c:pt idx="1166">
                  <c:v>12.391056456120738</c:v>
                </c:pt>
                <c:pt idx="1167">
                  <c:v>12.170598099496926</c:v>
                </c:pt>
                <c:pt idx="1168">
                  <c:v>12.196534376746786</c:v>
                </c:pt>
                <c:pt idx="1169">
                  <c:v>12.177082168809388</c:v>
                </c:pt>
                <c:pt idx="1170">
                  <c:v>12.261375069871439</c:v>
                </c:pt>
                <c:pt idx="1171">
                  <c:v>12.157629960871997</c:v>
                </c:pt>
                <c:pt idx="1172">
                  <c:v>12.138177752934599</c:v>
                </c:pt>
                <c:pt idx="1173">
                  <c:v>11.807490217998877</c:v>
                </c:pt>
                <c:pt idx="1174">
                  <c:v>11.917719396310789</c:v>
                </c:pt>
                <c:pt idx="1175">
                  <c:v>11.917719396310789</c:v>
                </c:pt>
                <c:pt idx="1176">
                  <c:v>11.904751257685858</c:v>
                </c:pt>
                <c:pt idx="1177">
                  <c:v>11.742649524874231</c:v>
                </c:pt>
                <c:pt idx="1178">
                  <c:v>11.612968138624931</c:v>
                </c:pt>
                <c:pt idx="1179">
                  <c:v>11.489770821688094</c:v>
                </c:pt>
                <c:pt idx="1180">
                  <c:v>11.548127445500278</c:v>
                </c:pt>
                <c:pt idx="1181">
                  <c:v>8.6173281162660711</c:v>
                </c:pt>
                <c:pt idx="1182">
                  <c:v>11.535159306875348</c:v>
                </c:pt>
                <c:pt idx="1183">
                  <c:v>11.39899385131358</c:v>
                </c:pt>
                <c:pt idx="1184">
                  <c:v>11.463834544438232</c:v>
                </c:pt>
                <c:pt idx="1185">
                  <c:v>11.39899385131358</c:v>
                </c:pt>
                <c:pt idx="1186">
                  <c:v>11.450866405813304</c:v>
                </c:pt>
                <c:pt idx="1187">
                  <c:v>11.50922302962549</c:v>
                </c:pt>
                <c:pt idx="1188">
                  <c:v>11.612968138624931</c:v>
                </c:pt>
                <c:pt idx="1189">
                  <c:v>11.632420346562323</c:v>
                </c:pt>
                <c:pt idx="1190">
                  <c:v>11.723197316936833</c:v>
                </c:pt>
                <c:pt idx="1191">
                  <c:v>11.710229178311904</c:v>
                </c:pt>
                <c:pt idx="1192">
                  <c:v>11.723197316936833</c:v>
                </c:pt>
                <c:pt idx="1193">
                  <c:v>11.742649524874231</c:v>
                </c:pt>
                <c:pt idx="1194">
                  <c:v>11.801006148686415</c:v>
                </c:pt>
                <c:pt idx="1195">
                  <c:v>11.924203465623254</c:v>
                </c:pt>
                <c:pt idx="1196">
                  <c:v>11.807490217998877</c:v>
                </c:pt>
                <c:pt idx="1197">
                  <c:v>11.600000000000001</c:v>
                </c:pt>
                <c:pt idx="1198">
                  <c:v>11.41196198993851</c:v>
                </c:pt>
                <c:pt idx="1199">
                  <c:v>11.327669088876466</c:v>
                </c:pt>
                <c:pt idx="1200">
                  <c:v>11.340637227501396</c:v>
                </c:pt>
                <c:pt idx="1201">
                  <c:v>11.185019564002237</c:v>
                </c:pt>
                <c:pt idx="1202">
                  <c:v>11.217439910564561</c:v>
                </c:pt>
                <c:pt idx="1203">
                  <c:v>11.243376187814421</c:v>
                </c:pt>
                <c:pt idx="1204">
                  <c:v>11.26282839575182</c:v>
                </c:pt>
                <c:pt idx="1205">
                  <c:v>11.269312465064282</c:v>
                </c:pt>
                <c:pt idx="1206">
                  <c:v>11.165567356064839</c:v>
                </c:pt>
                <c:pt idx="1207">
                  <c:v>11.275796534376747</c:v>
                </c:pt>
                <c:pt idx="1208">
                  <c:v>11.424930128563446</c:v>
                </c:pt>
                <c:pt idx="1209">
                  <c:v>11.48328675237563</c:v>
                </c:pt>
                <c:pt idx="1210">
                  <c:v>8.8248183342649487</c:v>
                </c:pt>
                <c:pt idx="1211">
                  <c:v>11.528675237562881</c:v>
                </c:pt>
                <c:pt idx="1212">
                  <c:v>11.807490217998877</c:v>
                </c:pt>
                <c:pt idx="1213">
                  <c:v>11.677808831749578</c:v>
                </c:pt>
                <c:pt idx="1214">
                  <c:v>11.762101732811628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CF-4F17-8082-9A341124A764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2'!$P$14:$P$5000</c:f>
              <c:numCache>
                <c:formatCode>0.0</c:formatCode>
                <c:ptCount val="4987"/>
                <c:pt idx="0">
                  <c:v>2.886837863833305E-2</c:v>
                </c:pt>
                <c:pt idx="1">
                  <c:v>0.98084950176134056</c:v>
                </c:pt>
                <c:pt idx="2">
                  <c:v>6.2850833682409366</c:v>
                </c:pt>
                <c:pt idx="3">
                  <c:v>10.308273404908309</c:v>
                </c:pt>
                <c:pt idx="4">
                  <c:v>9.7715957997099814</c:v>
                </c:pt>
                <c:pt idx="5">
                  <c:v>11.774559650152991</c:v>
                </c:pt>
                <c:pt idx="6">
                  <c:v>12.716700492636335</c:v>
                </c:pt>
                <c:pt idx="7">
                  <c:v>12.988099835948773</c:v>
                </c:pt>
                <c:pt idx="8">
                  <c:v>12.299872283281223</c:v>
                </c:pt>
                <c:pt idx="9">
                  <c:v>11.695720213387256</c:v>
                </c:pt>
                <c:pt idx="10">
                  <c:v>11.839096159631202</c:v>
                </c:pt>
                <c:pt idx="11">
                  <c:v>11.982732520540379</c:v>
                </c:pt>
                <c:pt idx="12">
                  <c:v>12.1678210761418</c:v>
                </c:pt>
                <c:pt idx="13">
                  <c:v>12.19528712604661</c:v>
                </c:pt>
                <c:pt idx="14">
                  <c:v>12.39714161320178</c:v>
                </c:pt>
                <c:pt idx="15">
                  <c:v>11.997911866006453</c:v>
                </c:pt>
                <c:pt idx="16">
                  <c:v>11.428606004393227</c:v>
                </c:pt>
                <c:pt idx="17">
                  <c:v>10.972176137114415</c:v>
                </c:pt>
                <c:pt idx="18">
                  <c:v>10.434363362872487</c:v>
                </c:pt>
                <c:pt idx="19">
                  <c:v>10.00019666042494</c:v>
                </c:pt>
                <c:pt idx="20">
                  <c:v>9.8502174911806879</c:v>
                </c:pt>
                <c:pt idx="21">
                  <c:v>9.8984224600842019</c:v>
                </c:pt>
                <c:pt idx="22">
                  <c:v>9.4560071443091864</c:v>
                </c:pt>
                <c:pt idx="23">
                  <c:v>9.4627169221436951</c:v>
                </c:pt>
                <c:pt idx="24">
                  <c:v>9.3066837659459498</c:v>
                </c:pt>
                <c:pt idx="25">
                  <c:v>8.8904422621920496</c:v>
                </c:pt>
                <c:pt idx="26">
                  <c:v>8.6993474702318565</c:v>
                </c:pt>
                <c:pt idx="27">
                  <c:v>8.5918980786862704</c:v>
                </c:pt>
                <c:pt idx="28">
                  <c:v>8.2405339650069571</c:v>
                </c:pt>
                <c:pt idx="29">
                  <c:v>8.2886710668329737</c:v>
                </c:pt>
                <c:pt idx="30">
                  <c:v>8.2453185939707243</c:v>
                </c:pt>
                <c:pt idx="31">
                  <c:v>8.14354163021879</c:v>
                </c:pt>
                <c:pt idx="32">
                  <c:v>8.204479966387181</c:v>
                </c:pt>
                <c:pt idx="33">
                  <c:v>8.4377028604034212</c:v>
                </c:pt>
                <c:pt idx="34">
                  <c:v>8.3016080353303483</c:v>
                </c:pt>
                <c:pt idx="35">
                  <c:v>8.2872486216166621</c:v>
                </c:pt>
                <c:pt idx="36">
                  <c:v>8.2582922594180399</c:v>
                </c:pt>
                <c:pt idx="37">
                  <c:v>7.8375798187826984</c:v>
                </c:pt>
                <c:pt idx="38">
                  <c:v>7.5796055579616572</c:v>
                </c:pt>
                <c:pt idx="39">
                  <c:v>7.3777143738565441</c:v>
                </c:pt>
                <c:pt idx="40">
                  <c:v>7.0828433027693558</c:v>
                </c:pt>
                <c:pt idx="41">
                  <c:v>6.9307886608389584</c:v>
                </c:pt>
                <c:pt idx="42">
                  <c:v>6.802054650263468</c:v>
                </c:pt>
                <c:pt idx="43">
                  <c:v>6.7431211562925295</c:v>
                </c:pt>
                <c:pt idx="44">
                  <c:v>6.4576240321339542</c:v>
                </c:pt>
                <c:pt idx="45">
                  <c:v>6.0617904022248306</c:v>
                </c:pt>
                <c:pt idx="46">
                  <c:v>5.7304553666416673</c:v>
                </c:pt>
                <c:pt idx="47">
                  <c:v>5.768471983686573</c:v>
                </c:pt>
                <c:pt idx="48">
                  <c:v>5.7638881925441128</c:v>
                </c:pt>
                <c:pt idx="49">
                  <c:v>5.7755384499801723</c:v>
                </c:pt>
                <c:pt idx="50">
                  <c:v>5.8956450514795549</c:v>
                </c:pt>
                <c:pt idx="51">
                  <c:v>5.7998486807812206</c:v>
                </c:pt>
                <c:pt idx="52">
                  <c:v>5.5165544732302063</c:v>
                </c:pt>
                <c:pt idx="53">
                  <c:v>5.3512629877760682</c:v>
                </c:pt>
                <c:pt idx="54">
                  <c:v>5.0332042560777817</c:v>
                </c:pt>
                <c:pt idx="55">
                  <c:v>4.6040597173652538</c:v>
                </c:pt>
                <c:pt idx="56">
                  <c:v>4.4987114418109826</c:v>
                </c:pt>
                <c:pt idx="57">
                  <c:v>4.4779642325786959</c:v>
                </c:pt>
                <c:pt idx="58">
                  <c:v>4.7626213085020987</c:v>
                </c:pt>
                <c:pt idx="59">
                  <c:v>4.836533310117801</c:v>
                </c:pt>
                <c:pt idx="60">
                  <c:v>4.783196086629439</c:v>
                </c:pt>
                <c:pt idx="61">
                  <c:v>4.625061814440385</c:v>
                </c:pt>
                <c:pt idx="62">
                  <c:v>4.6053014412430437</c:v>
                </c:pt>
                <c:pt idx="63">
                  <c:v>4.3632869972793324</c:v>
                </c:pt>
                <c:pt idx="64">
                  <c:v>4.2976318992246769</c:v>
                </c:pt>
                <c:pt idx="65">
                  <c:v>4.2091596460739842</c:v>
                </c:pt>
                <c:pt idx="66">
                  <c:v>3.9958245691765013</c:v>
                </c:pt>
                <c:pt idx="67">
                  <c:v>4.162037786999278</c:v>
                </c:pt>
                <c:pt idx="68">
                  <c:v>4.139604954474259</c:v>
                </c:pt>
                <c:pt idx="69">
                  <c:v>4.1524657656605539</c:v>
                </c:pt>
                <c:pt idx="70">
                  <c:v>4.3208140330133924</c:v>
                </c:pt>
                <c:pt idx="71">
                  <c:v>4.3602980824581277</c:v>
                </c:pt>
                <c:pt idx="72">
                  <c:v>4.2796388334535358</c:v>
                </c:pt>
                <c:pt idx="73">
                  <c:v>4.0681783914208935</c:v>
                </c:pt>
                <c:pt idx="74">
                  <c:v>3.943861267705302</c:v>
                </c:pt>
                <c:pt idx="75">
                  <c:v>3.7673322541024898</c:v>
                </c:pt>
                <c:pt idx="76">
                  <c:v>3.7750406942211518</c:v>
                </c:pt>
                <c:pt idx="77">
                  <c:v>4.0842656521996394</c:v>
                </c:pt>
                <c:pt idx="78">
                  <c:v>4.8648650515629557</c:v>
                </c:pt>
                <c:pt idx="79">
                  <c:v>5.4138364332312854</c:v>
                </c:pt>
                <c:pt idx="80">
                  <c:v>5.4813349960232172</c:v>
                </c:pt>
                <c:pt idx="81">
                  <c:v>5.280880074190379</c:v>
                </c:pt>
                <c:pt idx="82">
                  <c:v>5.3607588518037179</c:v>
                </c:pt>
                <c:pt idx="83">
                  <c:v>5.3308128901589598</c:v>
                </c:pt>
                <c:pt idx="84">
                  <c:v>5.3126162231553176</c:v>
                </c:pt>
                <c:pt idx="85">
                  <c:v>5.1152492533487397</c:v>
                </c:pt>
                <c:pt idx="86">
                  <c:v>4.8899750976336041</c:v>
                </c:pt>
                <c:pt idx="87">
                  <c:v>4.5693401804014977</c:v>
                </c:pt>
                <c:pt idx="88">
                  <c:v>4.2320695389482585</c:v>
                </c:pt>
                <c:pt idx="89">
                  <c:v>3.8824415625675885</c:v>
                </c:pt>
                <c:pt idx="90">
                  <c:v>3.7798841274244013</c:v>
                </c:pt>
                <c:pt idx="91">
                  <c:v>3.5546750753755725</c:v>
                </c:pt>
                <c:pt idx="92">
                  <c:v>3.5125442099083277</c:v>
                </c:pt>
                <c:pt idx="93">
                  <c:v>3.5295476762333315</c:v>
                </c:pt>
                <c:pt idx="94">
                  <c:v>3.4720082207623393</c:v>
                </c:pt>
                <c:pt idx="95">
                  <c:v>3.6328571760514063</c:v>
                </c:pt>
                <c:pt idx="96">
                  <c:v>3.6674832026324897</c:v>
                </c:pt>
                <c:pt idx="97">
                  <c:v>3.2951087016444709</c:v>
                </c:pt>
                <c:pt idx="98">
                  <c:v>2.8583346435355512</c:v>
                </c:pt>
                <c:pt idx="99">
                  <c:v>2.4656256626026365</c:v>
                </c:pt>
                <c:pt idx="100">
                  <c:v>2.1174201314382812</c:v>
                </c:pt>
                <c:pt idx="101">
                  <c:v>2.0320752906749782</c:v>
                </c:pt>
                <c:pt idx="102">
                  <c:v>2.2209983361551613</c:v>
                </c:pt>
                <c:pt idx="103">
                  <c:v>2.6190688162105991</c:v>
                </c:pt>
                <c:pt idx="104">
                  <c:v>2.9292439132740902</c:v>
                </c:pt>
                <c:pt idx="105">
                  <c:v>2.8875569472217868</c:v>
                </c:pt>
                <c:pt idx="106">
                  <c:v>2.6251429196468701</c:v>
                </c:pt>
                <c:pt idx="107">
                  <c:v>2.3999650377255968</c:v>
                </c:pt>
                <c:pt idx="108">
                  <c:v>2.230123694667749</c:v>
                </c:pt>
                <c:pt idx="109">
                  <c:v>2.126511556412118</c:v>
                </c:pt>
                <c:pt idx="110">
                  <c:v>2.0085739379815482</c:v>
                </c:pt>
                <c:pt idx="111">
                  <c:v>2.1041694708585768</c:v>
                </c:pt>
                <c:pt idx="112">
                  <c:v>2.2521098643666351</c:v>
                </c:pt>
                <c:pt idx="113">
                  <c:v>2.7573555042464659</c:v>
                </c:pt>
                <c:pt idx="114">
                  <c:v>3.3701835064156911</c:v>
                </c:pt>
                <c:pt idx="115">
                  <c:v>3.6424832474116657</c:v>
                </c:pt>
                <c:pt idx="116">
                  <c:v>3.7538010623747726</c:v>
                </c:pt>
                <c:pt idx="117">
                  <c:v>3.9938473610909777</c:v>
                </c:pt>
                <c:pt idx="118">
                  <c:v>4.5397619608606075</c:v>
                </c:pt>
                <c:pt idx="119">
                  <c:v>4.9138359021973219</c:v>
                </c:pt>
                <c:pt idx="120">
                  <c:v>5.2772803556716754</c:v>
                </c:pt>
                <c:pt idx="121">
                  <c:v>7.374140298643014</c:v>
                </c:pt>
                <c:pt idx="122">
                  <c:v>10.386452742172949</c:v>
                </c:pt>
                <c:pt idx="123">
                  <c:v>13.734104378858563</c:v>
                </c:pt>
                <c:pt idx="124">
                  <c:v>13.12289059688894</c:v>
                </c:pt>
                <c:pt idx="125">
                  <c:v>11.435375359071655</c:v>
                </c:pt>
                <c:pt idx="126">
                  <c:v>9.7500942079894912</c:v>
                </c:pt>
                <c:pt idx="127">
                  <c:v>8.8831714220615066</c:v>
                </c:pt>
                <c:pt idx="128">
                  <c:v>7.5085175576913556</c:v>
                </c:pt>
                <c:pt idx="129">
                  <c:v>6.3246475566102562</c:v>
                </c:pt>
                <c:pt idx="130">
                  <c:v>5.8937751708326704</c:v>
                </c:pt>
                <c:pt idx="131">
                  <c:v>5.547568955043376</c:v>
                </c:pt>
                <c:pt idx="132">
                  <c:v>5.1552983467030202</c:v>
                </c:pt>
                <c:pt idx="133">
                  <c:v>4.8223684347986007</c:v>
                </c:pt>
                <c:pt idx="134">
                  <c:v>4.9206474806480784</c:v>
                </c:pt>
                <c:pt idx="135">
                  <c:v>4.3039171215225904</c:v>
                </c:pt>
                <c:pt idx="136">
                  <c:v>4.0993791213949677</c:v>
                </c:pt>
                <c:pt idx="137">
                  <c:v>3.8651693913437786</c:v>
                </c:pt>
                <c:pt idx="138">
                  <c:v>3.3514348399540337</c:v>
                </c:pt>
                <c:pt idx="139">
                  <c:v>3.039959214773265</c:v>
                </c:pt>
                <c:pt idx="140">
                  <c:v>2.8089759343145317</c:v>
                </c:pt>
                <c:pt idx="141">
                  <c:v>2.8158332725532498</c:v>
                </c:pt>
                <c:pt idx="142">
                  <c:v>2.941304136586341</c:v>
                </c:pt>
                <c:pt idx="143">
                  <c:v>2.8577577733767994</c:v>
                </c:pt>
                <c:pt idx="144">
                  <c:v>2.8301248191894337</c:v>
                </c:pt>
                <c:pt idx="145">
                  <c:v>2.9733851477611664</c:v>
                </c:pt>
                <c:pt idx="146">
                  <c:v>3.1400000412265583</c:v>
                </c:pt>
                <c:pt idx="147">
                  <c:v>3.6776999612074652</c:v>
                </c:pt>
                <c:pt idx="148">
                  <c:v>4.8963601297410113</c:v>
                </c:pt>
                <c:pt idx="149">
                  <c:v>6.772696612422231</c:v>
                </c:pt>
                <c:pt idx="150">
                  <c:v>7.3681194726238406</c:v>
                </c:pt>
                <c:pt idx="151">
                  <c:v>6.641063661392578</c:v>
                </c:pt>
                <c:pt idx="152">
                  <c:v>5.3310129553758276</c:v>
                </c:pt>
                <c:pt idx="153">
                  <c:v>4.3131186373462569</c:v>
                </c:pt>
                <c:pt idx="154">
                  <c:v>3.6851140531221454</c:v>
                </c:pt>
                <c:pt idx="155">
                  <c:v>3.4626480908896911</c:v>
                </c:pt>
                <c:pt idx="156">
                  <c:v>3.2705352927670011</c:v>
                </c:pt>
                <c:pt idx="157">
                  <c:v>3.3575428769290547</c:v>
                </c:pt>
                <c:pt idx="158">
                  <c:v>3.6229797528639276</c:v>
                </c:pt>
                <c:pt idx="159">
                  <c:v>3.8896721697325582</c:v>
                </c:pt>
                <c:pt idx="160">
                  <c:v>4.3140210258365466</c:v>
                </c:pt>
                <c:pt idx="161">
                  <c:v>4.6476268451047709</c:v>
                </c:pt>
                <c:pt idx="162">
                  <c:v>4.8316579341825534</c:v>
                </c:pt>
                <c:pt idx="163">
                  <c:v>4.8363095924025155</c:v>
                </c:pt>
                <c:pt idx="164">
                  <c:v>4.6862258591308148</c:v>
                </c:pt>
                <c:pt idx="165">
                  <c:v>4.6886690739208232</c:v>
                </c:pt>
                <c:pt idx="166">
                  <c:v>4.7416614351992949</c:v>
                </c:pt>
                <c:pt idx="167">
                  <c:v>5.0319487151440274</c:v>
                </c:pt>
                <c:pt idx="168">
                  <c:v>5.3357837672836315</c:v>
                </c:pt>
                <c:pt idx="169">
                  <c:v>5.3402318242710907</c:v>
                </c:pt>
                <c:pt idx="170">
                  <c:v>5.4908924277015387</c:v>
                </c:pt>
                <c:pt idx="171">
                  <c:v>4.7957065087834634</c:v>
                </c:pt>
                <c:pt idx="172">
                  <c:v>5.652242095838278</c:v>
                </c:pt>
                <c:pt idx="173">
                  <c:v>5.7591769574802303</c:v>
                </c:pt>
                <c:pt idx="174">
                  <c:v>5.8655037788358761</c:v>
                </c:pt>
                <c:pt idx="175">
                  <c:v>5.856474694117149</c:v>
                </c:pt>
                <c:pt idx="176">
                  <c:v>5.9730522075865204</c:v>
                </c:pt>
                <c:pt idx="177">
                  <c:v>5.9584552591015854</c:v>
                </c:pt>
                <c:pt idx="178">
                  <c:v>5.9285487578179623</c:v>
                </c:pt>
                <c:pt idx="179">
                  <c:v>5.8484663789721214</c:v>
                </c:pt>
                <c:pt idx="180">
                  <c:v>5.9096734200393168</c:v>
                </c:pt>
                <c:pt idx="181">
                  <c:v>5.889474674249418</c:v>
                </c:pt>
                <c:pt idx="182">
                  <c:v>6.0031650735138387</c:v>
                </c:pt>
                <c:pt idx="183">
                  <c:v>6.2167321583601813</c:v>
                </c:pt>
                <c:pt idx="184">
                  <c:v>6.1228672359594141</c:v>
                </c:pt>
                <c:pt idx="185">
                  <c:v>5.9497004061040544</c:v>
                </c:pt>
                <c:pt idx="186">
                  <c:v>5.6889463585166986</c:v>
                </c:pt>
                <c:pt idx="187">
                  <c:v>5.453924986946701</c:v>
                </c:pt>
                <c:pt idx="188">
                  <c:v>5.534550302412538</c:v>
                </c:pt>
                <c:pt idx="189">
                  <c:v>5.5784429484835982</c:v>
                </c:pt>
                <c:pt idx="190">
                  <c:v>7.261102926848424</c:v>
                </c:pt>
                <c:pt idx="191">
                  <c:v>8.7271252214122406</c:v>
                </c:pt>
                <c:pt idx="192">
                  <c:v>9.0126527430939394</c:v>
                </c:pt>
                <c:pt idx="193">
                  <c:v>5.4253876534622894</c:v>
                </c:pt>
                <c:pt idx="194">
                  <c:v>5.3075774789531458</c:v>
                </c:pt>
                <c:pt idx="195">
                  <c:v>5.2372790129121087</c:v>
                </c:pt>
                <c:pt idx="196">
                  <c:v>5.1600214080161084</c:v>
                </c:pt>
                <c:pt idx="197">
                  <c:v>5.0935574318538386</c:v>
                </c:pt>
                <c:pt idx="198">
                  <c:v>4.6664938926498367</c:v>
                </c:pt>
                <c:pt idx="199">
                  <c:v>4.6420139941550431</c:v>
                </c:pt>
                <c:pt idx="200">
                  <c:v>4.7363906830482572</c:v>
                </c:pt>
                <c:pt idx="201">
                  <c:v>4.7452840336119788</c:v>
                </c:pt>
                <c:pt idx="202">
                  <c:v>4.7930139329729924</c:v>
                </c:pt>
                <c:pt idx="203">
                  <c:v>4.941197388074686</c:v>
                </c:pt>
                <c:pt idx="204">
                  <c:v>4.8618276135426042</c:v>
                </c:pt>
                <c:pt idx="205">
                  <c:v>4.8424093391439573</c:v>
                </c:pt>
                <c:pt idx="206">
                  <c:v>4.9412991886909365</c:v>
                </c:pt>
                <c:pt idx="207">
                  <c:v>4.8562597497763891</c:v>
                </c:pt>
                <c:pt idx="208">
                  <c:v>4.8783587737362959</c:v>
                </c:pt>
                <c:pt idx="209">
                  <c:v>4.8617230495151578</c:v>
                </c:pt>
                <c:pt idx="210">
                  <c:v>4.9733095693770668</c:v>
                </c:pt>
                <c:pt idx="211">
                  <c:v>5.1063164424238829</c:v>
                </c:pt>
                <c:pt idx="212">
                  <c:v>5.5954692947025793</c:v>
                </c:pt>
                <c:pt idx="213">
                  <c:v>6.0461955640601817</c:v>
                </c:pt>
                <c:pt idx="214">
                  <c:v>6.3208678893574701</c:v>
                </c:pt>
                <c:pt idx="215">
                  <c:v>6.5847465859210317</c:v>
                </c:pt>
                <c:pt idx="216">
                  <c:v>6.7803233684074291</c:v>
                </c:pt>
                <c:pt idx="217">
                  <c:v>6.6553615074555887</c:v>
                </c:pt>
                <c:pt idx="218">
                  <c:v>6.5071101852763942</c:v>
                </c:pt>
                <c:pt idx="219">
                  <c:v>6.725829641190372</c:v>
                </c:pt>
                <c:pt idx="220">
                  <c:v>6.7168372534215912</c:v>
                </c:pt>
                <c:pt idx="221">
                  <c:v>6.6057230396909894</c:v>
                </c:pt>
                <c:pt idx="222">
                  <c:v>6.5594862160349807</c:v>
                </c:pt>
                <c:pt idx="223">
                  <c:v>6.6665907453706836</c:v>
                </c:pt>
                <c:pt idx="224">
                  <c:v>6.5469592134138033</c:v>
                </c:pt>
                <c:pt idx="225">
                  <c:v>6.4728491373879837</c:v>
                </c:pt>
                <c:pt idx="226">
                  <c:v>6.5076815286127614</c:v>
                </c:pt>
                <c:pt idx="227">
                  <c:v>6.5323310948013065</c:v>
                </c:pt>
                <c:pt idx="228">
                  <c:v>6.4594426261704969</c:v>
                </c:pt>
                <c:pt idx="229">
                  <c:v>6.3892376705121352</c:v>
                </c:pt>
                <c:pt idx="230">
                  <c:v>6.2165770803268376</c:v>
                </c:pt>
                <c:pt idx="231">
                  <c:v>6.1806899859896145</c:v>
                </c:pt>
                <c:pt idx="232">
                  <c:v>6.160649854248696</c:v>
                </c:pt>
                <c:pt idx="233">
                  <c:v>6.1383783991838463</c:v>
                </c:pt>
                <c:pt idx="234">
                  <c:v>6.2788901111168229</c:v>
                </c:pt>
                <c:pt idx="235">
                  <c:v>6.1355930855951453</c:v>
                </c:pt>
                <c:pt idx="236">
                  <c:v>6.1515162055025305</c:v>
                </c:pt>
                <c:pt idx="237">
                  <c:v>6.2695867946769059</c:v>
                </c:pt>
                <c:pt idx="238">
                  <c:v>6.2484379098020044</c:v>
                </c:pt>
                <c:pt idx="239">
                  <c:v>6.1039220402965171</c:v>
                </c:pt>
                <c:pt idx="240">
                  <c:v>5.9392413585398813</c:v>
                </c:pt>
                <c:pt idx="241">
                  <c:v>5.949627784808607</c:v>
                </c:pt>
                <c:pt idx="242">
                  <c:v>6.1729649654037955</c:v>
                </c:pt>
                <c:pt idx="243">
                  <c:v>6.3147294548593322</c:v>
                </c:pt>
                <c:pt idx="244">
                  <c:v>6.3940992293914194</c:v>
                </c:pt>
                <c:pt idx="245">
                  <c:v>6.4890839585709417</c:v>
                </c:pt>
                <c:pt idx="246">
                  <c:v>6.7173158589797248</c:v>
                </c:pt>
                <c:pt idx="247">
                  <c:v>6.6931441257448725</c:v>
                </c:pt>
                <c:pt idx="248">
                  <c:v>6.6974225150385776</c:v>
                </c:pt>
                <c:pt idx="249">
                  <c:v>6.5759530451668056</c:v>
                </c:pt>
                <c:pt idx="250">
                  <c:v>6.6358366782227458</c:v>
                </c:pt>
                <c:pt idx="251">
                  <c:v>6.7356794302659235</c:v>
                </c:pt>
                <c:pt idx="252">
                  <c:v>6.7040734886336004</c:v>
                </c:pt>
                <c:pt idx="253">
                  <c:v>6.760258365965778</c:v>
                </c:pt>
                <c:pt idx="254">
                  <c:v>6.2924946967444253</c:v>
                </c:pt>
                <c:pt idx="255">
                  <c:v>6.2331540003084873</c:v>
                </c:pt>
                <c:pt idx="256">
                  <c:v>6.1059836959266951</c:v>
                </c:pt>
                <c:pt idx="257">
                  <c:v>5.853073822613001</c:v>
                </c:pt>
                <c:pt idx="258">
                  <c:v>5.6024347329843707</c:v>
                </c:pt>
                <c:pt idx="259">
                  <c:v>5.3833364813217575</c:v>
                </c:pt>
                <c:pt idx="260">
                  <c:v>4.9622176108258538</c:v>
                </c:pt>
                <c:pt idx="261">
                  <c:v>5.4454826078291827</c:v>
                </c:pt>
                <c:pt idx="262">
                  <c:v>5.70080176239414</c:v>
                </c:pt>
                <c:pt idx="263">
                  <c:v>5.8698259371107904</c:v>
                </c:pt>
                <c:pt idx="264">
                  <c:v>6.0498556320272474</c:v>
                </c:pt>
                <c:pt idx="265">
                  <c:v>5.9484969243850854</c:v>
                </c:pt>
                <c:pt idx="266">
                  <c:v>5.8183432320044721</c:v>
                </c:pt>
                <c:pt idx="267">
                  <c:v>5.5921958671198517</c:v>
                </c:pt>
                <c:pt idx="268">
                  <c:v>5.7675766672275444</c:v>
                </c:pt>
                <c:pt idx="269">
                  <c:v>5.7215406813928453</c:v>
                </c:pt>
                <c:pt idx="270">
                  <c:v>5.7061944316442137</c:v>
                </c:pt>
                <c:pt idx="271">
                  <c:v>5.6952962388830413</c:v>
                </c:pt>
                <c:pt idx="272">
                  <c:v>5.6086619236472375</c:v>
                </c:pt>
                <c:pt idx="273">
                  <c:v>5.5643253781612358</c:v>
                </c:pt>
                <c:pt idx="274">
                  <c:v>5.5082450648564993</c:v>
                </c:pt>
                <c:pt idx="275">
                  <c:v>5.4540310961830221</c:v>
                </c:pt>
                <c:pt idx="276">
                  <c:v>5.1891710904068979</c:v>
                </c:pt>
                <c:pt idx="277">
                  <c:v>5.1693767836708089</c:v>
                </c:pt>
                <c:pt idx="278">
                  <c:v>5.1832950613807434</c:v>
                </c:pt>
                <c:pt idx="279">
                  <c:v>4.9935915445093118</c:v>
                </c:pt>
                <c:pt idx="280">
                  <c:v>5.0245160519554375</c:v>
                </c:pt>
                <c:pt idx="281">
                  <c:v>5.1167521644962042</c:v>
                </c:pt>
                <c:pt idx="282">
                  <c:v>5.3467486089199889</c:v>
                </c:pt>
                <c:pt idx="283">
                  <c:v>6.5597793460366489</c:v>
                </c:pt>
                <c:pt idx="284">
                  <c:v>4.9826456011534246</c:v>
                </c:pt>
                <c:pt idx="285">
                  <c:v>4.3311992410798084</c:v>
                </c:pt>
                <c:pt idx="286">
                  <c:v>4.30401571312977</c:v>
                </c:pt>
                <c:pt idx="287">
                  <c:v>4.3848840901892467</c:v>
                </c:pt>
                <c:pt idx="288">
                  <c:v>4.5489512048371914</c:v>
                </c:pt>
                <c:pt idx="289">
                  <c:v>4.7812835366123494</c:v>
                </c:pt>
                <c:pt idx="290">
                  <c:v>6.6166511843774085</c:v>
                </c:pt>
                <c:pt idx="291">
                  <c:v>7.3065686689577634</c:v>
                </c:pt>
                <c:pt idx="292">
                  <c:v>8.8482024054859796</c:v>
                </c:pt>
                <c:pt idx="293">
                  <c:v>6.6844511674045819</c:v>
                </c:pt>
                <c:pt idx="294">
                  <c:v>4.4217201054091593</c:v>
                </c:pt>
                <c:pt idx="295">
                  <c:v>4.2977506073146481</c:v>
                </c:pt>
                <c:pt idx="296">
                  <c:v>4.1340678152377288</c:v>
                </c:pt>
                <c:pt idx="297">
                  <c:v>4.157393973415024</c:v>
                </c:pt>
                <c:pt idx="298">
                  <c:v>4.1205934369427375</c:v>
                </c:pt>
                <c:pt idx="299">
                  <c:v>4.2286086450023097</c:v>
                </c:pt>
                <c:pt idx="300">
                  <c:v>4.3487069562681171</c:v>
                </c:pt>
                <c:pt idx="301">
                  <c:v>4.5300857025010011</c:v>
                </c:pt>
                <c:pt idx="302">
                  <c:v>4.5876902616382997</c:v>
                </c:pt>
                <c:pt idx="303">
                  <c:v>4.630632768624352</c:v>
                </c:pt>
                <c:pt idx="304">
                  <c:v>4.680644505315203</c:v>
                </c:pt>
                <c:pt idx="305">
                  <c:v>4.677321781928887</c:v>
                </c:pt>
                <c:pt idx="306">
                  <c:v>4.5413910977271748</c:v>
                </c:pt>
                <c:pt idx="307">
                  <c:v>4.5143717106485068</c:v>
                </c:pt>
                <c:pt idx="308">
                  <c:v>4.4057401720690486</c:v>
                </c:pt>
                <c:pt idx="309">
                  <c:v>4.3091495129234971</c:v>
                </c:pt>
                <c:pt idx="310">
                  <c:v>4.3140982827586258</c:v>
                </c:pt>
                <c:pt idx="311">
                  <c:v>4.2886966518951937</c:v>
                </c:pt>
                <c:pt idx="312">
                  <c:v>4.4512651640157435</c:v>
                </c:pt>
                <c:pt idx="313">
                  <c:v>4.9081985075534229</c:v>
                </c:pt>
                <c:pt idx="314">
                  <c:v>6.0581523229559968</c:v>
                </c:pt>
                <c:pt idx="315">
                  <c:v>9.1688996629732031</c:v>
                </c:pt>
                <c:pt idx="316">
                  <c:v>6.4969359774803106</c:v>
                </c:pt>
                <c:pt idx="317">
                  <c:v>4.7754465223494531</c:v>
                </c:pt>
                <c:pt idx="318">
                  <c:v>5.0211936555756829</c:v>
                </c:pt>
                <c:pt idx="319">
                  <c:v>5.3883992050289145</c:v>
                </c:pt>
                <c:pt idx="320">
                  <c:v>5.5037247135801586</c:v>
                </c:pt>
                <c:pt idx="321">
                  <c:v>6.0199060157755442</c:v>
                </c:pt>
                <c:pt idx="322">
                  <c:v>6.7405373345382662</c:v>
                </c:pt>
                <c:pt idx="323">
                  <c:v>7.4028424270119189</c:v>
                </c:pt>
                <c:pt idx="324">
                  <c:v>7.6845035160828559</c:v>
                </c:pt>
                <c:pt idx="325">
                  <c:v>8.1186978526423239</c:v>
                </c:pt>
                <c:pt idx="326">
                  <c:v>8.410765484464779</c:v>
                </c:pt>
                <c:pt idx="327">
                  <c:v>7.3995963065345522</c:v>
                </c:pt>
                <c:pt idx="328">
                  <c:v>6.0715975219301814</c:v>
                </c:pt>
                <c:pt idx="329">
                  <c:v>5.28278145197139</c:v>
                </c:pt>
                <c:pt idx="330">
                  <c:v>5.2912877165528993</c:v>
                </c:pt>
                <c:pt idx="331">
                  <c:v>5.296935273645822</c:v>
                </c:pt>
                <c:pt idx="332">
                  <c:v>5.1449484987929246</c:v>
                </c:pt>
                <c:pt idx="333">
                  <c:v>5.1185738489505033</c:v>
                </c:pt>
                <c:pt idx="334">
                  <c:v>5.0570669328569418</c:v>
                </c:pt>
                <c:pt idx="335">
                  <c:v>5.1077518135004105</c:v>
                </c:pt>
                <c:pt idx="336">
                  <c:v>5.2724242050234666</c:v>
                </c:pt>
                <c:pt idx="337">
                  <c:v>5.3585522805892127</c:v>
                </c:pt>
                <c:pt idx="338">
                  <c:v>5.4759836593497209</c:v>
                </c:pt>
                <c:pt idx="339">
                  <c:v>5.6677148983125853</c:v>
                </c:pt>
                <c:pt idx="340">
                  <c:v>5.9227882278727071</c:v>
                </c:pt>
                <c:pt idx="341">
                  <c:v>6.2489965356934114</c:v>
                </c:pt>
                <c:pt idx="342">
                  <c:v>6.8058744318905191</c:v>
                </c:pt>
                <c:pt idx="343">
                  <c:v>8.1510005907256833</c:v>
                </c:pt>
                <c:pt idx="344">
                  <c:v>7.6903242768851614</c:v>
                </c:pt>
                <c:pt idx="345">
                  <c:v>6.4218524368776322</c:v>
                </c:pt>
                <c:pt idx="346">
                  <c:v>5.8267306699047028</c:v>
                </c:pt>
                <c:pt idx="347">
                  <c:v>5.3710611575343563</c:v>
                </c:pt>
                <c:pt idx="348">
                  <c:v>4.955566191632955</c:v>
                </c:pt>
                <c:pt idx="349">
                  <c:v>4.6818696487258409</c:v>
                </c:pt>
                <c:pt idx="350">
                  <c:v>4.7242463391979097</c:v>
                </c:pt>
                <c:pt idx="351">
                  <c:v>4.646350296492483</c:v>
                </c:pt>
                <c:pt idx="352">
                  <c:v>4.7684423963109648</c:v>
                </c:pt>
                <c:pt idx="353">
                  <c:v>4.8815476351830549</c:v>
                </c:pt>
                <c:pt idx="354">
                  <c:v>4.8022741344448319</c:v>
                </c:pt>
                <c:pt idx="355">
                  <c:v>4.7412872750772967</c:v>
                </c:pt>
                <c:pt idx="356">
                  <c:v>4.8527830479677281</c:v>
                </c:pt>
                <c:pt idx="357">
                  <c:v>4.9133398249762825</c:v>
                </c:pt>
                <c:pt idx="358">
                  <c:v>5.0063820522134783</c:v>
                </c:pt>
                <c:pt idx="359">
                  <c:v>5.1703418394227816</c:v>
                </c:pt>
                <c:pt idx="360">
                  <c:v>5.0450461699058211</c:v>
                </c:pt>
                <c:pt idx="361">
                  <c:v>4.8133696290116834</c:v>
                </c:pt>
                <c:pt idx="362">
                  <c:v>4.6643717689799873</c:v>
                </c:pt>
                <c:pt idx="363">
                  <c:v>4.5672097664980686</c:v>
                </c:pt>
                <c:pt idx="364">
                  <c:v>4.6889680577514374</c:v>
                </c:pt>
                <c:pt idx="365">
                  <c:v>4.7158461838527241</c:v>
                </c:pt>
                <c:pt idx="366">
                  <c:v>4.7230345672453664</c:v>
                </c:pt>
                <c:pt idx="367">
                  <c:v>4.6997679859119916</c:v>
                </c:pt>
                <c:pt idx="368">
                  <c:v>4.7694237055235291</c:v>
                </c:pt>
                <c:pt idx="369">
                  <c:v>4.6836266751117055</c:v>
                </c:pt>
                <c:pt idx="370">
                  <c:v>4.5302999117803999</c:v>
                </c:pt>
                <c:pt idx="371">
                  <c:v>4.5247064047090149</c:v>
                </c:pt>
                <c:pt idx="372">
                  <c:v>4.6071357245509974</c:v>
                </c:pt>
                <c:pt idx="373">
                  <c:v>4.55227149181888</c:v>
                </c:pt>
                <c:pt idx="374">
                  <c:v>4.5940346151822578</c:v>
                </c:pt>
                <c:pt idx="375">
                  <c:v>4.6557333062591093</c:v>
                </c:pt>
                <c:pt idx="376">
                  <c:v>4.5360366706359221</c:v>
                </c:pt>
                <c:pt idx="377">
                  <c:v>4.5452665931759544</c:v>
                </c:pt>
                <c:pt idx="378">
                  <c:v>4.6131557779657282</c:v>
                </c:pt>
                <c:pt idx="379">
                  <c:v>4.604711853639337</c:v>
                </c:pt>
                <c:pt idx="380">
                  <c:v>4.499001362803579</c:v>
                </c:pt>
                <c:pt idx="381">
                  <c:v>4.4358518197940491</c:v>
                </c:pt>
                <c:pt idx="382">
                  <c:v>4.5157534773013683</c:v>
                </c:pt>
                <c:pt idx="383">
                  <c:v>4.4952355126067554</c:v>
                </c:pt>
                <c:pt idx="384">
                  <c:v>4.5397361989641229</c:v>
                </c:pt>
                <c:pt idx="385">
                  <c:v>4.3817230712696675</c:v>
                </c:pt>
                <c:pt idx="386">
                  <c:v>4.2707978691111608</c:v>
                </c:pt>
                <c:pt idx="387">
                  <c:v>4.1321663188654094</c:v>
                </c:pt>
                <c:pt idx="388">
                  <c:v>3.9797833951922801</c:v>
                </c:pt>
                <c:pt idx="389">
                  <c:v>4.2996946544658599</c:v>
                </c:pt>
                <c:pt idx="390">
                  <c:v>5.7688415980058823</c:v>
                </c:pt>
                <c:pt idx="391">
                  <c:v>7.9178447911825005</c:v>
                </c:pt>
                <c:pt idx="392">
                  <c:v>9.7967531507774623</c:v>
                </c:pt>
                <c:pt idx="393">
                  <c:v>12.216064287204137</c:v>
                </c:pt>
                <c:pt idx="394">
                  <c:v>13.892900741355469</c:v>
                </c:pt>
                <c:pt idx="395">
                  <c:v>12.070311448038801</c:v>
                </c:pt>
                <c:pt idx="396">
                  <c:v>9.6658020795318826</c:v>
                </c:pt>
                <c:pt idx="397">
                  <c:v>7.406620222049261</c:v>
                </c:pt>
                <c:pt idx="398">
                  <c:v>5.8106119119918347</c:v>
                </c:pt>
                <c:pt idx="399">
                  <c:v>4.7252841348366372</c:v>
                </c:pt>
                <c:pt idx="400">
                  <c:v>4.5499573847504822</c:v>
                </c:pt>
                <c:pt idx="401">
                  <c:v>4.0443897625547462</c:v>
                </c:pt>
                <c:pt idx="402">
                  <c:v>3.9701640688567137</c:v>
                </c:pt>
                <c:pt idx="403">
                  <c:v>3.9682188035031873</c:v>
                </c:pt>
                <c:pt idx="404">
                  <c:v>4.0100276866545235</c:v>
                </c:pt>
                <c:pt idx="405">
                  <c:v>3.8589799972418604</c:v>
                </c:pt>
                <c:pt idx="406">
                  <c:v>3.9677985565866609</c:v>
                </c:pt>
                <c:pt idx="407">
                  <c:v>6.1429826338156586</c:v>
                </c:pt>
                <c:pt idx="408">
                  <c:v>10.964574133238635</c:v>
                </c:pt>
                <c:pt idx="409">
                  <c:v>14.144658419560539</c:v>
                </c:pt>
                <c:pt idx="410">
                  <c:v>17.399702665585885</c:v>
                </c:pt>
                <c:pt idx="411">
                  <c:v>18.029199552910562</c:v>
                </c:pt>
                <c:pt idx="412">
                  <c:v>15.338276854698812</c:v>
                </c:pt>
                <c:pt idx="413">
                  <c:v>13.938925673545397</c:v>
                </c:pt>
                <c:pt idx="414">
                  <c:v>15.460561502105026</c:v>
                </c:pt>
                <c:pt idx="415">
                  <c:v>21.746692501427145</c:v>
                </c:pt>
                <c:pt idx="416">
                  <c:v>23.565700647499018</c:v>
                </c:pt>
                <c:pt idx="417">
                  <c:v>26.052317353532011</c:v>
                </c:pt>
                <c:pt idx="418">
                  <c:v>30.360985943084046</c:v>
                </c:pt>
                <c:pt idx="419">
                  <c:v>31.587187647453696</c:v>
                </c:pt>
                <c:pt idx="420">
                  <c:v>30.486321072962145</c:v>
                </c:pt>
                <c:pt idx="421">
                  <c:v>26.575236840278261</c:v>
                </c:pt>
                <c:pt idx="422">
                  <c:v>20.728806473631149</c:v>
                </c:pt>
                <c:pt idx="423">
                  <c:v>14.810881676853173</c:v>
                </c:pt>
                <c:pt idx="424">
                  <c:v>11.157149847648059</c:v>
                </c:pt>
                <c:pt idx="425">
                  <c:v>8.7459389915402088</c:v>
                </c:pt>
                <c:pt idx="426">
                  <c:v>7.2903074318651928</c:v>
                </c:pt>
                <c:pt idx="427">
                  <c:v>9.0807265122444321</c:v>
                </c:pt>
                <c:pt idx="428">
                  <c:v>21.171214598783592</c:v>
                </c:pt>
                <c:pt idx="429">
                  <c:v>23.596238841567367</c:v>
                </c:pt>
                <c:pt idx="430">
                  <c:v>20.777444288304842</c:v>
                </c:pt>
                <c:pt idx="431">
                  <c:v>17.977341588071248</c:v>
                </c:pt>
                <c:pt idx="432">
                  <c:v>14.484453187332811</c:v>
                </c:pt>
                <c:pt idx="433">
                  <c:v>12.374676392346887</c:v>
                </c:pt>
                <c:pt idx="434">
                  <c:v>10.896221378149006</c:v>
                </c:pt>
                <c:pt idx="435">
                  <c:v>9.4851465456596458</c:v>
                </c:pt>
                <c:pt idx="436">
                  <c:v>8.254304236714809</c:v>
                </c:pt>
                <c:pt idx="437">
                  <c:v>8.075052249778409</c:v>
                </c:pt>
                <c:pt idx="438">
                  <c:v>8.9990248319744808</c:v>
                </c:pt>
                <c:pt idx="439">
                  <c:v>8.813469497064137</c:v>
                </c:pt>
                <c:pt idx="440">
                  <c:v>8.2451788782022195</c:v>
                </c:pt>
                <c:pt idx="441">
                  <c:v>7.1058490238396237</c:v>
                </c:pt>
                <c:pt idx="442">
                  <c:v>5.4813961180760185</c:v>
                </c:pt>
                <c:pt idx="443">
                  <c:v>4.846039782192344</c:v>
                </c:pt>
                <c:pt idx="444">
                  <c:v>4.6806977827323015</c:v>
                </c:pt>
                <c:pt idx="445">
                  <c:v>4.5249562113273489</c:v>
                </c:pt>
                <c:pt idx="446">
                  <c:v>4.5397741141163817</c:v>
                </c:pt>
                <c:pt idx="447">
                  <c:v>4.5355103144830746</c:v>
                </c:pt>
                <c:pt idx="448">
                  <c:v>4.5451675559708935</c:v>
                </c:pt>
                <c:pt idx="449">
                  <c:v>4.6644431720731188</c:v>
                </c:pt>
                <c:pt idx="450">
                  <c:v>4.9981002779516928</c:v>
                </c:pt>
                <c:pt idx="451">
                  <c:v>5.2061957728256925</c:v>
                </c:pt>
                <c:pt idx="452">
                  <c:v>5.1373280422345502</c:v>
                </c:pt>
                <c:pt idx="453">
                  <c:v>4.9381882381793867</c:v>
                </c:pt>
                <c:pt idx="454">
                  <c:v>4.7590408152704304</c:v>
                </c:pt>
                <c:pt idx="455">
                  <c:v>4.9045636372936512</c:v>
                </c:pt>
                <c:pt idx="456">
                  <c:v>4.830586532011643</c:v>
                </c:pt>
                <c:pt idx="457">
                  <c:v>4.8275976171904382</c:v>
                </c:pt>
                <c:pt idx="458">
                  <c:v>4.8283725617593065</c:v>
                </c:pt>
                <c:pt idx="459">
                  <c:v>4.758094212201061</c:v>
                </c:pt>
                <c:pt idx="460">
                  <c:v>4.8454016713894807</c:v>
                </c:pt>
                <c:pt idx="461">
                  <c:v>4.815351145717278</c:v>
                </c:pt>
                <c:pt idx="462">
                  <c:v>4.834099039574502</c:v>
                </c:pt>
                <c:pt idx="463">
                  <c:v>4.8911634255029872</c:v>
                </c:pt>
                <c:pt idx="464">
                  <c:v>4.9757277948750325</c:v>
                </c:pt>
                <c:pt idx="465">
                  <c:v>4.9595075633524761</c:v>
                </c:pt>
                <c:pt idx="466">
                  <c:v>4.9960989717698778</c:v>
                </c:pt>
                <c:pt idx="467">
                  <c:v>4.945416854537604</c:v>
                </c:pt>
                <c:pt idx="468">
                  <c:v>4.9585546608562847</c:v>
                </c:pt>
                <c:pt idx="469">
                  <c:v>4.9348891672914883</c:v>
                </c:pt>
                <c:pt idx="470">
                  <c:v>4.9084695302655472</c:v>
                </c:pt>
                <c:pt idx="471">
                  <c:v>4.9346800392366026</c:v>
                </c:pt>
                <c:pt idx="472">
                  <c:v>4.960887784796463</c:v>
                </c:pt>
                <c:pt idx="473">
                  <c:v>4.9871239370726883</c:v>
                </c:pt>
                <c:pt idx="474">
                  <c:v>5.1595130589479847</c:v>
                </c:pt>
                <c:pt idx="475">
                  <c:v>5.1741127708441148</c:v>
                </c:pt>
                <c:pt idx="476">
                  <c:v>5.2475753462224883</c:v>
                </c:pt>
                <c:pt idx="477">
                  <c:v>5.1974022320714655</c:v>
                </c:pt>
                <c:pt idx="478">
                  <c:v>5.2327692696826675</c:v>
                </c:pt>
                <c:pt idx="479">
                  <c:v>5.2482145566363556</c:v>
                </c:pt>
                <c:pt idx="480">
                  <c:v>5.1172125257869903</c:v>
                </c:pt>
                <c:pt idx="481">
                  <c:v>5.2011944981779044</c:v>
                </c:pt>
                <c:pt idx="482">
                  <c:v>5.0894016136723002</c:v>
                </c:pt>
                <c:pt idx="483">
                  <c:v>5.0954473103922053</c:v>
                </c:pt>
                <c:pt idx="484">
                  <c:v>5.0750082664198617</c:v>
                </c:pt>
                <c:pt idx="485">
                  <c:v>5.0272022097477729</c:v>
                </c:pt>
                <c:pt idx="486">
                  <c:v>5.0532035906639416</c:v>
                </c:pt>
                <c:pt idx="487">
                  <c:v>5.0279148140615249</c:v>
                </c:pt>
                <c:pt idx="488">
                  <c:v>5.1350505135247833</c:v>
                </c:pt>
                <c:pt idx="489">
                  <c:v>5.1338233793073949</c:v>
                </c:pt>
                <c:pt idx="490">
                  <c:v>5.1891626815820135</c:v>
                </c:pt>
                <c:pt idx="491">
                  <c:v>5.2512208245291525</c:v>
                </c:pt>
                <c:pt idx="492">
                  <c:v>5.3195906056838167</c:v>
                </c:pt>
                <c:pt idx="493">
                  <c:v>5.317288651871193</c:v>
                </c:pt>
                <c:pt idx="494">
                  <c:v>5.2371384059478538</c:v>
                </c:pt>
                <c:pt idx="495">
                  <c:v>5.2904361690750816</c:v>
                </c:pt>
                <c:pt idx="496">
                  <c:v>5.3195594355562559</c:v>
                </c:pt>
                <c:pt idx="497">
                  <c:v>5.2492443890480711</c:v>
                </c:pt>
                <c:pt idx="498">
                  <c:v>5.2040934386320652</c:v>
                </c:pt>
                <c:pt idx="499">
                  <c:v>5.0245131699529342</c:v>
                </c:pt>
                <c:pt idx="500">
                  <c:v>5.07597575857646</c:v>
                </c:pt>
                <c:pt idx="501">
                  <c:v>5.015815130388134</c:v>
                </c:pt>
                <c:pt idx="502">
                  <c:v>5.075246573795555</c:v>
                </c:pt>
                <c:pt idx="503">
                  <c:v>5.0613933997519274</c:v>
                </c:pt>
                <c:pt idx="504">
                  <c:v>5.0635000425656287</c:v>
                </c:pt>
                <c:pt idx="505">
                  <c:v>5.0718248132041772</c:v>
                </c:pt>
                <c:pt idx="506">
                  <c:v>5.0758711945490207</c:v>
                </c:pt>
                <c:pt idx="507">
                  <c:v>5.0628718857965298</c:v>
                </c:pt>
                <c:pt idx="508">
                  <c:v>4.9367223509884326</c:v>
                </c:pt>
                <c:pt idx="509">
                  <c:v>4.909123330339817</c:v>
                </c:pt>
                <c:pt idx="510">
                  <c:v>4.8854010233422951</c:v>
                </c:pt>
                <c:pt idx="511">
                  <c:v>4.9220263652984402</c:v>
                </c:pt>
                <c:pt idx="512">
                  <c:v>4.9471510010294919</c:v>
                </c:pt>
                <c:pt idx="513">
                  <c:v>5.1163164367235279</c:v>
                </c:pt>
                <c:pt idx="514">
                  <c:v>5.4012138108293719</c:v>
                </c:pt>
                <c:pt idx="515">
                  <c:v>6.2638996586315363</c:v>
                </c:pt>
                <c:pt idx="516">
                  <c:v>5.749066189550267</c:v>
                </c:pt>
                <c:pt idx="517">
                  <c:v>6.241726022569436</c:v>
                </c:pt>
                <c:pt idx="518">
                  <c:v>6.8105824579453351</c:v>
                </c:pt>
                <c:pt idx="519">
                  <c:v>7.2549576287342781</c:v>
                </c:pt>
                <c:pt idx="520">
                  <c:v>7.8113825626784221</c:v>
                </c:pt>
                <c:pt idx="521">
                  <c:v>7.9843513181236663</c:v>
                </c:pt>
                <c:pt idx="522">
                  <c:v>8.0686067496313285</c:v>
                </c:pt>
                <c:pt idx="523">
                  <c:v>7.9277805730115869</c:v>
                </c:pt>
                <c:pt idx="524">
                  <c:v>7.6647079911444544</c:v>
                </c:pt>
                <c:pt idx="525">
                  <c:v>7.3164373563137879</c:v>
                </c:pt>
                <c:pt idx="526">
                  <c:v>6.719389667865677</c:v>
                </c:pt>
                <c:pt idx="527">
                  <c:v>5.8267030357927796</c:v>
                </c:pt>
                <c:pt idx="528">
                  <c:v>5.4290362221867108</c:v>
                </c:pt>
                <c:pt idx="529">
                  <c:v>5.1761721086609747</c:v>
                </c:pt>
                <c:pt idx="530">
                  <c:v>5.3834512077982195</c:v>
                </c:pt>
                <c:pt idx="531">
                  <c:v>5.629017619685925</c:v>
                </c:pt>
                <c:pt idx="532">
                  <c:v>5.6641491133326269</c:v>
                </c:pt>
                <c:pt idx="533">
                  <c:v>5.8289765828890374</c:v>
                </c:pt>
                <c:pt idx="534">
                  <c:v>6.5282747594226995</c:v>
                </c:pt>
                <c:pt idx="535">
                  <c:v>7.1471851552617798</c:v>
                </c:pt>
                <c:pt idx="536">
                  <c:v>7.4931254295634515</c:v>
                </c:pt>
                <c:pt idx="537">
                  <c:v>7.6033254285545571</c:v>
                </c:pt>
                <c:pt idx="538">
                  <c:v>7.2916280764652521</c:v>
                </c:pt>
                <c:pt idx="539">
                  <c:v>7.1372340111678501</c:v>
                </c:pt>
                <c:pt idx="540">
                  <c:v>7.2013786804459032</c:v>
                </c:pt>
                <c:pt idx="541">
                  <c:v>7.6897565881557348</c:v>
                </c:pt>
                <c:pt idx="542">
                  <c:v>7.7111769413406339</c:v>
                </c:pt>
                <c:pt idx="543">
                  <c:v>8.1260105895386285</c:v>
                </c:pt>
                <c:pt idx="544">
                  <c:v>8.2282543325994855</c:v>
                </c:pt>
                <c:pt idx="545">
                  <c:v>8.5856108655816037</c:v>
                </c:pt>
                <c:pt idx="546">
                  <c:v>9.3864007205012427</c:v>
                </c:pt>
                <c:pt idx="547">
                  <c:v>9.9903527251783419</c:v>
                </c:pt>
                <c:pt idx="548">
                  <c:v>10.482749380121085</c:v>
                </c:pt>
                <c:pt idx="549">
                  <c:v>11.329804465413096</c:v>
                </c:pt>
                <c:pt idx="550">
                  <c:v>11.877297361036822</c:v>
                </c:pt>
                <c:pt idx="551">
                  <c:v>12.526238938669753</c:v>
                </c:pt>
                <c:pt idx="552">
                  <c:v>13.186165920019707</c:v>
                </c:pt>
                <c:pt idx="553">
                  <c:v>13.480897720936262</c:v>
                </c:pt>
                <c:pt idx="554">
                  <c:v>13.450323602522406</c:v>
                </c:pt>
                <c:pt idx="555">
                  <c:v>13.213814682069787</c:v>
                </c:pt>
                <c:pt idx="556">
                  <c:v>12.876456829660702</c:v>
                </c:pt>
                <c:pt idx="557">
                  <c:v>12.435766597539555</c:v>
                </c:pt>
                <c:pt idx="558">
                  <c:v>12.569502655367275</c:v>
                </c:pt>
                <c:pt idx="559">
                  <c:v>12.704344702917789</c:v>
                </c:pt>
                <c:pt idx="560">
                  <c:v>12.936425682865734</c:v>
                </c:pt>
                <c:pt idx="561">
                  <c:v>13.402379820888562</c:v>
                </c:pt>
                <c:pt idx="562">
                  <c:v>14.173455722112307</c:v>
                </c:pt>
                <c:pt idx="563">
                  <c:v>13.246720706221511</c:v>
                </c:pt>
                <c:pt idx="564">
                  <c:v>13.729440003193647</c:v>
                </c:pt>
                <c:pt idx="565">
                  <c:v>14.127493130177486</c:v>
                </c:pt>
                <c:pt idx="566">
                  <c:v>14.625652187280927</c:v>
                </c:pt>
                <c:pt idx="567">
                  <c:v>14.912144437708031</c:v>
                </c:pt>
                <c:pt idx="568">
                  <c:v>15.295052152764546</c:v>
                </c:pt>
                <c:pt idx="569">
                  <c:v>15.362225197224944</c:v>
                </c:pt>
                <c:pt idx="570">
                  <c:v>15.557392013835145</c:v>
                </c:pt>
                <c:pt idx="571">
                  <c:v>15.656143365815932</c:v>
                </c:pt>
                <c:pt idx="572">
                  <c:v>15.66683795734461</c:v>
                </c:pt>
                <c:pt idx="573">
                  <c:v>16.078359935801053</c:v>
                </c:pt>
                <c:pt idx="574">
                  <c:v>16.201044713641</c:v>
                </c:pt>
                <c:pt idx="575">
                  <c:v>16.029653481445422</c:v>
                </c:pt>
                <c:pt idx="576">
                  <c:v>16.103910345271007</c:v>
                </c:pt>
                <c:pt idx="577">
                  <c:v>15.935562077918169</c:v>
                </c:pt>
                <c:pt idx="578">
                  <c:v>15.731986043124762</c:v>
                </c:pt>
                <c:pt idx="579">
                  <c:v>16.106735891825288</c:v>
                </c:pt>
                <c:pt idx="580">
                  <c:v>16.240817584467333</c:v>
                </c:pt>
                <c:pt idx="581">
                  <c:v>16.746832642093651</c:v>
                </c:pt>
                <c:pt idx="582">
                  <c:v>17.163563805050451</c:v>
                </c:pt>
                <c:pt idx="583">
                  <c:v>17.453138480681439</c:v>
                </c:pt>
                <c:pt idx="584">
                  <c:v>18.403708657830769</c:v>
                </c:pt>
                <c:pt idx="585">
                  <c:v>17.767285792585444</c:v>
                </c:pt>
                <c:pt idx="586">
                  <c:v>17.917084240491178</c:v>
                </c:pt>
                <c:pt idx="587">
                  <c:v>18.000204057357365</c:v>
                </c:pt>
                <c:pt idx="588">
                  <c:v>18.547376961471944</c:v>
                </c:pt>
                <c:pt idx="589">
                  <c:v>19.883917935003325</c:v>
                </c:pt>
                <c:pt idx="590">
                  <c:v>19.126971430351158</c:v>
                </c:pt>
                <c:pt idx="591">
                  <c:v>19.276965189255815</c:v>
                </c:pt>
                <c:pt idx="592">
                  <c:v>19.210741511275991</c:v>
                </c:pt>
                <c:pt idx="593">
                  <c:v>18.912013070416062</c:v>
                </c:pt>
                <c:pt idx="594">
                  <c:v>18.60906858051753</c:v>
                </c:pt>
                <c:pt idx="595">
                  <c:v>18.272564593399586</c:v>
                </c:pt>
                <c:pt idx="596">
                  <c:v>17.772901406946364</c:v>
                </c:pt>
                <c:pt idx="597">
                  <c:v>17.843231043114951</c:v>
                </c:pt>
                <c:pt idx="598">
                  <c:v>18.204331319004353</c:v>
                </c:pt>
                <c:pt idx="599">
                  <c:v>18.262145006196544</c:v>
                </c:pt>
                <c:pt idx="600">
                  <c:v>17.973201250745856</c:v>
                </c:pt>
                <c:pt idx="601">
                  <c:v>17.922578710357499</c:v>
                </c:pt>
                <c:pt idx="602">
                  <c:v>17.691267920760477</c:v>
                </c:pt>
                <c:pt idx="603">
                  <c:v>17.659766543155595</c:v>
                </c:pt>
                <c:pt idx="604">
                  <c:v>18.073010841854718</c:v>
                </c:pt>
                <c:pt idx="605">
                  <c:v>18.667082659933151</c:v>
                </c:pt>
                <c:pt idx="606">
                  <c:v>19.266391296623873</c:v>
                </c:pt>
                <c:pt idx="607">
                  <c:v>19.993458161499902</c:v>
                </c:pt>
                <c:pt idx="608">
                  <c:v>20.159897087844715</c:v>
                </c:pt>
                <c:pt idx="609">
                  <c:v>20.000435871628778</c:v>
                </c:pt>
                <c:pt idx="610">
                  <c:v>19.93429111437122</c:v>
                </c:pt>
                <c:pt idx="611">
                  <c:v>19.138085050594043</c:v>
                </c:pt>
                <c:pt idx="612">
                  <c:v>19.222952058403639</c:v>
                </c:pt>
                <c:pt idx="613">
                  <c:v>18.96219248399391</c:v>
                </c:pt>
                <c:pt idx="614">
                  <c:v>19.101652256225627</c:v>
                </c:pt>
                <c:pt idx="615">
                  <c:v>18.978986822264019</c:v>
                </c:pt>
                <c:pt idx="616">
                  <c:v>18.616029264581382</c:v>
                </c:pt>
                <c:pt idx="617">
                  <c:v>18.894632353551298</c:v>
                </c:pt>
                <c:pt idx="618">
                  <c:v>18.948133717911023</c:v>
                </c:pt>
                <c:pt idx="619">
                  <c:v>18.575219816318633</c:v>
                </c:pt>
                <c:pt idx="620">
                  <c:v>18.46790693153249</c:v>
                </c:pt>
                <c:pt idx="621">
                  <c:v>18.659672104034101</c:v>
                </c:pt>
                <c:pt idx="622">
                  <c:v>19.261488286576693</c:v>
                </c:pt>
                <c:pt idx="623">
                  <c:v>19.713213218218456</c:v>
                </c:pt>
                <c:pt idx="624">
                  <c:v>20.855189115999117</c:v>
                </c:pt>
                <c:pt idx="625">
                  <c:v>21.30382178699454</c:v>
                </c:pt>
                <c:pt idx="626">
                  <c:v>21.141830145032749</c:v>
                </c:pt>
                <c:pt idx="627">
                  <c:v>24.737594427214638</c:v>
                </c:pt>
                <c:pt idx="628">
                  <c:v>21.766608725262273</c:v>
                </c:pt>
                <c:pt idx="629">
                  <c:v>20.798415215252415</c:v>
                </c:pt>
                <c:pt idx="630">
                  <c:v>22.022371779242171</c:v>
                </c:pt>
                <c:pt idx="631">
                  <c:v>23.530459835606926</c:v>
                </c:pt>
                <c:pt idx="632">
                  <c:v>22.14713357497714</c:v>
                </c:pt>
                <c:pt idx="633">
                  <c:v>20.16379989039886</c:v>
                </c:pt>
                <c:pt idx="634">
                  <c:v>23.317281381951666</c:v>
                </c:pt>
                <c:pt idx="635">
                  <c:v>22.243561638460207</c:v>
                </c:pt>
                <c:pt idx="636">
                  <c:v>23.064766884853768</c:v>
                </c:pt>
                <c:pt idx="637">
                  <c:v>19.890096602467043</c:v>
                </c:pt>
                <c:pt idx="638">
                  <c:v>18.981982809116488</c:v>
                </c:pt>
                <c:pt idx="639">
                  <c:v>16.965604929826849</c:v>
                </c:pt>
                <c:pt idx="640">
                  <c:v>16.112568033278926</c:v>
                </c:pt>
                <c:pt idx="641">
                  <c:v>16.267117176609677</c:v>
                </c:pt>
                <c:pt idx="642">
                  <c:v>16.762150812132475</c:v>
                </c:pt>
                <c:pt idx="643">
                  <c:v>17.158876995089432</c:v>
                </c:pt>
                <c:pt idx="644">
                  <c:v>17.500142731277176</c:v>
                </c:pt>
                <c:pt idx="645">
                  <c:v>17.836544917778866</c:v>
                </c:pt>
                <c:pt idx="646">
                  <c:v>18.059149377577519</c:v>
                </c:pt>
                <c:pt idx="647">
                  <c:v>18.060741490487576</c:v>
                </c:pt>
                <c:pt idx="648">
                  <c:v>17.607159277052592</c:v>
                </c:pt>
                <c:pt idx="649">
                  <c:v>17.346106127043303</c:v>
                </c:pt>
                <c:pt idx="650">
                  <c:v>17.497730686614712</c:v>
                </c:pt>
                <c:pt idx="651">
                  <c:v>16.97736251470155</c:v>
                </c:pt>
                <c:pt idx="652">
                  <c:v>16.795481064814236</c:v>
                </c:pt>
                <c:pt idx="653">
                  <c:v>16.787444342952838</c:v>
                </c:pt>
                <c:pt idx="654">
                  <c:v>16.336065046125405</c:v>
                </c:pt>
                <c:pt idx="655">
                  <c:v>16.261887875626527</c:v>
                </c:pt>
                <c:pt idx="656">
                  <c:v>16.556187603377357</c:v>
                </c:pt>
                <c:pt idx="657">
                  <c:v>16.685829529265522</c:v>
                </c:pt>
                <c:pt idx="658">
                  <c:v>17.017904803274362</c:v>
                </c:pt>
                <c:pt idx="659">
                  <c:v>16.963104901604108</c:v>
                </c:pt>
                <c:pt idx="660">
                  <c:v>16.819697012628165</c:v>
                </c:pt>
                <c:pt idx="661">
                  <c:v>14.537120357286314</c:v>
                </c:pt>
                <c:pt idx="662">
                  <c:v>16.843029915830158</c:v>
                </c:pt>
                <c:pt idx="663">
                  <c:v>15.975954042675578</c:v>
                </c:pt>
                <c:pt idx="664">
                  <c:v>15.381348350815166</c:v>
                </c:pt>
                <c:pt idx="665">
                  <c:v>15.316530537584494</c:v>
                </c:pt>
                <c:pt idx="666">
                  <c:v>14.876784917725963</c:v>
                </c:pt>
                <c:pt idx="667">
                  <c:v>14.767933197446853</c:v>
                </c:pt>
                <c:pt idx="668">
                  <c:v>15.38988103130629</c:v>
                </c:pt>
                <c:pt idx="669">
                  <c:v>15.979374585064646</c:v>
                </c:pt>
                <c:pt idx="670">
                  <c:v>16.587381261320164</c:v>
                </c:pt>
                <c:pt idx="671">
                  <c:v>17.654286662949669</c:v>
                </c:pt>
                <c:pt idx="672">
                  <c:v>18.522117364190333</c:v>
                </c:pt>
                <c:pt idx="673">
                  <c:v>19.137790256792186</c:v>
                </c:pt>
                <c:pt idx="674">
                  <c:v>19.146278395697664</c:v>
                </c:pt>
                <c:pt idx="675">
                  <c:v>18.134565508542998</c:v>
                </c:pt>
                <c:pt idx="676">
                  <c:v>17.449709202460919</c:v>
                </c:pt>
                <c:pt idx="677">
                  <c:v>18.398364066181969</c:v>
                </c:pt>
                <c:pt idx="678">
                  <c:v>20.866894968665594</c:v>
                </c:pt>
                <c:pt idx="679">
                  <c:v>23.653494111283401</c:v>
                </c:pt>
                <c:pt idx="680">
                  <c:v>22.800630091438297</c:v>
                </c:pt>
                <c:pt idx="681">
                  <c:v>21.63174688823554</c:v>
                </c:pt>
                <c:pt idx="682">
                  <c:v>20.229443489210865</c:v>
                </c:pt>
                <c:pt idx="683">
                  <c:v>19.240158680363272</c:v>
                </c:pt>
                <c:pt idx="684">
                  <c:v>18.949404621109622</c:v>
                </c:pt>
                <c:pt idx="685">
                  <c:v>19.36548474740335</c:v>
                </c:pt>
                <c:pt idx="686">
                  <c:v>19.726328144643151</c:v>
                </c:pt>
                <c:pt idx="687">
                  <c:v>19.718768037533138</c:v>
                </c:pt>
                <c:pt idx="688">
                  <c:v>20.382465177699991</c:v>
                </c:pt>
                <c:pt idx="689">
                  <c:v>20.689907465987432</c:v>
                </c:pt>
                <c:pt idx="690">
                  <c:v>20.618780005355994</c:v>
                </c:pt>
                <c:pt idx="691">
                  <c:v>20.211588921005912</c:v>
                </c:pt>
                <c:pt idx="692">
                  <c:v>19.815561970904632</c:v>
                </c:pt>
                <c:pt idx="693">
                  <c:v>18.907619063450138</c:v>
                </c:pt>
                <c:pt idx="694">
                  <c:v>17.896180408016665</c:v>
                </c:pt>
                <c:pt idx="695">
                  <c:v>17.213978435586228</c:v>
                </c:pt>
                <c:pt idx="696">
                  <c:v>16.474115863190221</c:v>
                </c:pt>
                <c:pt idx="697">
                  <c:v>16.449955183600135</c:v>
                </c:pt>
                <c:pt idx="698">
                  <c:v>16.98209000322602</c:v>
                </c:pt>
                <c:pt idx="699">
                  <c:v>17.920020323493151</c:v>
                </c:pt>
                <c:pt idx="700">
                  <c:v>19.828666289282438</c:v>
                </c:pt>
                <c:pt idx="701">
                  <c:v>22.156769154773297</c:v>
                </c:pt>
                <c:pt idx="702">
                  <c:v>22.309431836990004</c:v>
                </c:pt>
                <c:pt idx="703">
                  <c:v>22.325264982530349</c:v>
                </c:pt>
                <c:pt idx="704">
                  <c:v>23.458029083447013</c:v>
                </c:pt>
                <c:pt idx="705">
                  <c:v>23.943695071468031</c:v>
                </c:pt>
                <c:pt idx="706">
                  <c:v>21.705031178680024</c:v>
                </c:pt>
                <c:pt idx="707">
                  <c:v>17.909501699085055</c:v>
                </c:pt>
                <c:pt idx="708">
                  <c:v>16.192043263034208</c:v>
                </c:pt>
                <c:pt idx="709">
                  <c:v>16.087465177830854</c:v>
                </c:pt>
                <c:pt idx="710">
                  <c:v>14.083053238866359</c:v>
                </c:pt>
                <c:pt idx="711">
                  <c:v>12.477679272113892</c:v>
                </c:pt>
                <c:pt idx="712">
                  <c:v>11.484358362961792</c:v>
                </c:pt>
                <c:pt idx="713">
                  <c:v>10.59480267929192</c:v>
                </c:pt>
                <c:pt idx="714">
                  <c:v>10.501576967305017</c:v>
                </c:pt>
                <c:pt idx="715">
                  <c:v>11.457045400283583</c:v>
                </c:pt>
                <c:pt idx="716">
                  <c:v>12.952897266215507</c:v>
                </c:pt>
                <c:pt idx="717">
                  <c:v>14.10011351862409</c:v>
                </c:pt>
                <c:pt idx="718">
                  <c:v>15.502326170677286</c:v>
                </c:pt>
                <c:pt idx="719">
                  <c:v>16.156806432755619</c:v>
                </c:pt>
                <c:pt idx="720">
                  <c:v>16.019602854548566</c:v>
                </c:pt>
                <c:pt idx="721">
                  <c:v>15.579947209057078</c:v>
                </c:pt>
                <c:pt idx="722">
                  <c:v>15.27892864063373</c:v>
                </c:pt>
                <c:pt idx="723">
                  <c:v>15.580221440778276</c:v>
                </c:pt>
                <c:pt idx="724">
                  <c:v>17.324879985246319</c:v>
                </c:pt>
                <c:pt idx="725">
                  <c:v>19.200062727610032</c:v>
                </c:pt>
                <c:pt idx="726">
                  <c:v>22.744676895048414</c:v>
                </c:pt>
                <c:pt idx="727">
                  <c:v>26.592136515180265</c:v>
                </c:pt>
                <c:pt idx="728">
                  <c:v>29.713484936343466</c:v>
                </c:pt>
                <c:pt idx="729">
                  <c:v>31.399953761281889</c:v>
                </c:pt>
                <c:pt idx="730">
                  <c:v>32.613450505103025</c:v>
                </c:pt>
                <c:pt idx="731">
                  <c:v>33.425658609509867</c:v>
                </c:pt>
                <c:pt idx="732">
                  <c:v>33.321916263921615</c:v>
                </c:pt>
                <c:pt idx="733">
                  <c:v>32.365311443697138</c:v>
                </c:pt>
                <c:pt idx="734">
                  <c:v>32.799396462011217</c:v>
                </c:pt>
                <c:pt idx="735">
                  <c:v>33.54027980398093</c:v>
                </c:pt>
                <c:pt idx="736">
                  <c:v>34.814894832704546</c:v>
                </c:pt>
                <c:pt idx="737">
                  <c:v>34.493535484909479</c:v>
                </c:pt>
                <c:pt idx="738">
                  <c:v>31.995047567136325</c:v>
                </c:pt>
                <c:pt idx="739">
                  <c:v>26.517507600630736</c:v>
                </c:pt>
                <c:pt idx="740">
                  <c:v>23.085698797038081</c:v>
                </c:pt>
                <c:pt idx="741">
                  <c:v>21.963254027917081</c:v>
                </c:pt>
                <c:pt idx="742">
                  <c:v>23.03156175828012</c:v>
                </c:pt>
                <c:pt idx="743">
                  <c:v>32.67749337376484</c:v>
                </c:pt>
                <c:pt idx="744">
                  <c:v>37.178110620568205</c:v>
                </c:pt>
                <c:pt idx="745">
                  <c:v>33.93247900922816</c:v>
                </c:pt>
                <c:pt idx="746">
                  <c:v>33.386412094836373</c:v>
                </c:pt>
                <c:pt idx="747">
                  <c:v>28.801013060372494</c:v>
                </c:pt>
                <c:pt idx="748">
                  <c:v>21.932027209039958</c:v>
                </c:pt>
                <c:pt idx="749">
                  <c:v>21.089770124169803</c:v>
                </c:pt>
                <c:pt idx="750">
                  <c:v>20.577721196072797</c:v>
                </c:pt>
                <c:pt idx="751">
                  <c:v>20.869773020032529</c:v>
                </c:pt>
                <c:pt idx="752">
                  <c:v>24.172223192296233</c:v>
                </c:pt>
                <c:pt idx="753">
                  <c:v>33.437786581308309</c:v>
                </c:pt>
                <c:pt idx="754">
                  <c:v>41.883843064664504</c:v>
                </c:pt>
                <c:pt idx="755">
                  <c:v>42.691116661890064</c:v>
                </c:pt>
                <c:pt idx="756">
                  <c:v>38.08190181004597</c:v>
                </c:pt>
                <c:pt idx="757">
                  <c:v>32.388054432288847</c:v>
                </c:pt>
                <c:pt idx="758">
                  <c:v>26.148572985910128</c:v>
                </c:pt>
                <c:pt idx="759">
                  <c:v>22.639731067741195</c:v>
                </c:pt>
                <c:pt idx="760">
                  <c:v>25.37165807961674</c:v>
                </c:pt>
                <c:pt idx="761">
                  <c:v>27.470616048161631</c:v>
                </c:pt>
                <c:pt idx="762">
                  <c:v>24.472453890290495</c:v>
                </c:pt>
                <c:pt idx="763">
                  <c:v>23.613797843366022</c:v>
                </c:pt>
                <c:pt idx="764">
                  <c:v>29.517676918512649</c:v>
                </c:pt>
                <c:pt idx="765">
                  <c:v>31.444507725056354</c:v>
                </c:pt>
                <c:pt idx="766">
                  <c:v>30.205783772283475</c:v>
                </c:pt>
                <c:pt idx="767">
                  <c:v>28.823899300748348</c:v>
                </c:pt>
                <c:pt idx="768">
                  <c:v>28.236269328210057</c:v>
                </c:pt>
                <c:pt idx="769">
                  <c:v>29.587698835019172</c:v>
                </c:pt>
                <c:pt idx="770">
                  <c:v>31.853489442324481</c:v>
                </c:pt>
                <c:pt idx="771">
                  <c:v>36.862007435263777</c:v>
                </c:pt>
                <c:pt idx="772">
                  <c:v>39.976942417603212</c:v>
                </c:pt>
                <c:pt idx="773">
                  <c:v>35.786912997150715</c:v>
                </c:pt>
                <c:pt idx="774">
                  <c:v>32.707313882294919</c:v>
                </c:pt>
                <c:pt idx="775">
                  <c:v>28.923156892399202</c:v>
                </c:pt>
                <c:pt idx="776">
                  <c:v>23.817138334194926</c:v>
                </c:pt>
                <c:pt idx="777">
                  <c:v>20.599361403950791</c:v>
                </c:pt>
                <c:pt idx="778">
                  <c:v>21.323678433985741</c:v>
                </c:pt>
                <c:pt idx="779">
                  <c:v>28.866362310980517</c:v>
                </c:pt>
                <c:pt idx="780">
                  <c:v>35.998456222927814</c:v>
                </c:pt>
                <c:pt idx="781">
                  <c:v>40.367517121610497</c:v>
                </c:pt>
                <c:pt idx="782">
                  <c:v>49.504653892702578</c:v>
                </c:pt>
                <c:pt idx="783">
                  <c:v>61.433053290881645</c:v>
                </c:pt>
                <c:pt idx="784">
                  <c:v>67.241065364841234</c:v>
                </c:pt>
                <c:pt idx="785">
                  <c:v>65.932991094305564</c:v>
                </c:pt>
                <c:pt idx="786">
                  <c:v>60.345861159901936</c:v>
                </c:pt>
                <c:pt idx="787">
                  <c:v>49.915103042370546</c:v>
                </c:pt>
                <c:pt idx="788">
                  <c:v>42.859067235213779</c:v>
                </c:pt>
                <c:pt idx="789">
                  <c:v>41.706848935552969</c:v>
                </c:pt>
                <c:pt idx="790">
                  <c:v>37.725935779548166</c:v>
                </c:pt>
                <c:pt idx="791">
                  <c:v>31.776266543571673</c:v>
                </c:pt>
                <c:pt idx="792">
                  <c:v>27.196158377741618</c:v>
                </c:pt>
                <c:pt idx="793">
                  <c:v>24.223150034922334</c:v>
                </c:pt>
                <c:pt idx="794">
                  <c:v>23.510248817969941</c:v>
                </c:pt>
                <c:pt idx="795">
                  <c:v>23.994813897492673</c:v>
                </c:pt>
                <c:pt idx="796">
                  <c:v>25.607253884940857</c:v>
                </c:pt>
                <c:pt idx="797">
                  <c:v>28.431177929377039</c:v>
                </c:pt>
                <c:pt idx="798">
                  <c:v>33.147191136103629</c:v>
                </c:pt>
                <c:pt idx="799">
                  <c:v>37.339616466349291</c:v>
                </c:pt>
                <c:pt idx="800">
                  <c:v>33.477447489069363</c:v>
                </c:pt>
                <c:pt idx="801">
                  <c:v>28.25349131243453</c:v>
                </c:pt>
                <c:pt idx="802">
                  <c:v>23.679639516588139</c:v>
                </c:pt>
                <c:pt idx="803">
                  <c:v>22.858518272141367</c:v>
                </c:pt>
                <c:pt idx="804">
                  <c:v>23.682218792539718</c:v>
                </c:pt>
                <c:pt idx="805">
                  <c:v>23.482887213501265</c:v>
                </c:pt>
                <c:pt idx="806">
                  <c:v>25.015558514185951</c:v>
                </c:pt>
                <c:pt idx="807">
                  <c:v>28.784701844695842</c:v>
                </c:pt>
                <c:pt idx="808">
                  <c:v>28.107390610465497</c:v>
                </c:pt>
                <c:pt idx="809">
                  <c:v>35.790008793812675</c:v>
                </c:pt>
                <c:pt idx="810">
                  <c:v>27.721268954846224</c:v>
                </c:pt>
                <c:pt idx="811">
                  <c:v>24.51416649964797</c:v>
                </c:pt>
                <c:pt idx="812">
                  <c:v>23.104667199601515</c:v>
                </c:pt>
                <c:pt idx="813">
                  <c:v>21.718869317465362</c:v>
                </c:pt>
                <c:pt idx="814">
                  <c:v>20.813464680392435</c:v>
                </c:pt>
                <c:pt idx="815">
                  <c:v>20.345085453255635</c:v>
                </c:pt>
                <c:pt idx="816">
                  <c:v>19.821168849434095</c:v>
                </c:pt>
                <c:pt idx="817">
                  <c:v>19.667002037867618</c:v>
                </c:pt>
                <c:pt idx="818">
                  <c:v>19.495280533122553</c:v>
                </c:pt>
                <c:pt idx="819">
                  <c:v>19.753371184220249</c:v>
                </c:pt>
                <c:pt idx="820">
                  <c:v>20.067166116285225</c:v>
                </c:pt>
                <c:pt idx="821">
                  <c:v>19.842206425256858</c:v>
                </c:pt>
                <c:pt idx="822">
                  <c:v>21.334820015347116</c:v>
                </c:pt>
                <c:pt idx="823">
                  <c:v>20.23899649367781</c:v>
                </c:pt>
                <c:pt idx="824">
                  <c:v>20.147750753187619</c:v>
                </c:pt>
                <c:pt idx="825">
                  <c:v>20.20342386402735</c:v>
                </c:pt>
                <c:pt idx="826">
                  <c:v>20.723756111595019</c:v>
                </c:pt>
                <c:pt idx="827">
                  <c:v>21.608129026674149</c:v>
                </c:pt>
                <c:pt idx="828">
                  <c:v>22.203518725941446</c:v>
                </c:pt>
                <c:pt idx="829">
                  <c:v>22.520420953911035</c:v>
                </c:pt>
                <c:pt idx="830">
                  <c:v>23.089003157565749</c:v>
                </c:pt>
                <c:pt idx="831">
                  <c:v>23.8682432245723</c:v>
                </c:pt>
                <c:pt idx="832">
                  <c:v>24.395231972557379</c:v>
                </c:pt>
                <c:pt idx="833">
                  <c:v>23.454323791113808</c:v>
                </c:pt>
                <c:pt idx="834">
                  <c:v>22.028324946599092</c:v>
                </c:pt>
                <c:pt idx="835">
                  <c:v>21.540600838963535</c:v>
                </c:pt>
                <c:pt idx="836">
                  <c:v>21.303111381902802</c:v>
                </c:pt>
                <c:pt idx="837">
                  <c:v>21.763976261717545</c:v>
                </c:pt>
                <c:pt idx="838">
                  <c:v>22.376556893673065</c:v>
                </c:pt>
                <c:pt idx="839">
                  <c:v>22.505146879859975</c:v>
                </c:pt>
                <c:pt idx="840">
                  <c:v>22.945179330293342</c:v>
                </c:pt>
                <c:pt idx="841">
                  <c:v>23.753313419243408</c:v>
                </c:pt>
                <c:pt idx="842">
                  <c:v>24.789880246423564</c:v>
                </c:pt>
                <c:pt idx="843">
                  <c:v>28.52577390877417</c:v>
                </c:pt>
                <c:pt idx="844">
                  <c:v>34.061019908026744</c:v>
                </c:pt>
                <c:pt idx="845">
                  <c:v>34.875385614851048</c:v>
                </c:pt>
                <c:pt idx="846">
                  <c:v>37.267251590460134</c:v>
                </c:pt>
                <c:pt idx="847">
                  <c:v>39.484081628171417</c:v>
                </c:pt>
                <c:pt idx="848">
                  <c:v>43.009955419381718</c:v>
                </c:pt>
                <c:pt idx="849">
                  <c:v>44.941791036588839</c:v>
                </c:pt>
                <c:pt idx="850">
                  <c:v>44.894457286048059</c:v>
                </c:pt>
                <c:pt idx="851">
                  <c:v>60.977727303927544</c:v>
                </c:pt>
                <c:pt idx="852">
                  <c:v>95.225879534692481</c:v>
                </c:pt>
                <c:pt idx="853">
                  <c:v>113.2531883178689</c:v>
                </c:pt>
                <c:pt idx="854">
                  <c:v>109.00260134780343</c:v>
                </c:pt>
                <c:pt idx="855">
                  <c:v>97.862130220753286</c:v>
                </c:pt>
                <c:pt idx="856">
                  <c:v>83.508478999052969</c:v>
                </c:pt>
                <c:pt idx="857">
                  <c:v>72.449543866192499</c:v>
                </c:pt>
                <c:pt idx="858">
                  <c:v>56.310266037712438</c:v>
                </c:pt>
                <c:pt idx="859">
                  <c:v>31.76752384382991</c:v>
                </c:pt>
                <c:pt idx="860">
                  <c:v>46.982431396084827</c:v>
                </c:pt>
                <c:pt idx="861">
                  <c:v>39.962555696784158</c:v>
                </c:pt>
                <c:pt idx="862">
                  <c:v>32.585794998028248</c:v>
                </c:pt>
                <c:pt idx="863">
                  <c:v>29.52258887280653</c:v>
                </c:pt>
                <c:pt idx="864">
                  <c:v>29.256616132282907</c:v>
                </c:pt>
                <c:pt idx="865">
                  <c:v>28.299877568710194</c:v>
                </c:pt>
                <c:pt idx="866">
                  <c:v>26.945303296442091</c:v>
                </c:pt>
                <c:pt idx="867">
                  <c:v>26.423375726955289</c:v>
                </c:pt>
                <c:pt idx="868">
                  <c:v>30.092908313370874</c:v>
                </c:pt>
                <c:pt idx="869">
                  <c:v>31.417984505022666</c:v>
                </c:pt>
                <c:pt idx="870">
                  <c:v>29.993745895902887</c:v>
                </c:pt>
                <c:pt idx="871">
                  <c:v>26.873606810287605</c:v>
                </c:pt>
                <c:pt idx="872">
                  <c:v>27.235209344233553</c:v>
                </c:pt>
                <c:pt idx="873">
                  <c:v>27.744427971558348</c:v>
                </c:pt>
                <c:pt idx="874">
                  <c:v>26.756458726086308</c:v>
                </c:pt>
                <c:pt idx="875">
                  <c:v>26.812724069349635</c:v>
                </c:pt>
                <c:pt idx="876">
                  <c:v>26.323660745840101</c:v>
                </c:pt>
                <c:pt idx="877">
                  <c:v>27.635286211695323</c:v>
                </c:pt>
                <c:pt idx="878">
                  <c:v>38.061244665004672</c:v>
                </c:pt>
                <c:pt idx="879">
                  <c:v>48.287067533977208</c:v>
                </c:pt>
                <c:pt idx="880">
                  <c:v>48.847877530640567</c:v>
                </c:pt>
                <c:pt idx="881">
                  <c:v>42.286076761939313</c:v>
                </c:pt>
                <c:pt idx="882">
                  <c:v>34.631173454095581</c:v>
                </c:pt>
                <c:pt idx="883">
                  <c:v>30.374261355773182</c:v>
                </c:pt>
                <c:pt idx="884">
                  <c:v>25.473577849554943</c:v>
                </c:pt>
                <c:pt idx="885">
                  <c:v>25.07862527345101</c:v>
                </c:pt>
                <c:pt idx="886">
                  <c:v>28.0121262413337</c:v>
                </c:pt>
                <c:pt idx="887">
                  <c:v>32.110159847427873</c:v>
                </c:pt>
                <c:pt idx="888">
                  <c:v>36.510586389560423</c:v>
                </c:pt>
                <c:pt idx="889">
                  <c:v>34.134109333070171</c:v>
                </c:pt>
                <c:pt idx="890">
                  <c:v>28.650373346029273</c:v>
                </c:pt>
                <c:pt idx="891">
                  <c:v>27.447844979860118</c:v>
                </c:pt>
                <c:pt idx="892">
                  <c:v>34.911254137914362</c:v>
                </c:pt>
                <c:pt idx="893">
                  <c:v>41.260369766770204</c:v>
                </c:pt>
                <c:pt idx="894">
                  <c:v>41.828069371410841</c:v>
                </c:pt>
                <c:pt idx="895">
                  <c:v>36.694837333331293</c:v>
                </c:pt>
                <c:pt idx="896">
                  <c:v>30.713333683789241</c:v>
                </c:pt>
                <c:pt idx="897">
                  <c:v>28.889259932007711</c:v>
                </c:pt>
                <c:pt idx="898">
                  <c:v>30.132474938144817</c:v>
                </c:pt>
                <c:pt idx="899">
                  <c:v>28.434374427044247</c:v>
                </c:pt>
                <c:pt idx="900">
                  <c:v>26.050861628790077</c:v>
                </c:pt>
                <c:pt idx="901">
                  <c:v>25.644048894590764</c:v>
                </c:pt>
                <c:pt idx="902">
                  <c:v>27.031671670190285</c:v>
                </c:pt>
                <c:pt idx="903">
                  <c:v>25.132089940860794</c:v>
                </c:pt>
                <c:pt idx="904">
                  <c:v>23.230255553522273</c:v>
                </c:pt>
                <c:pt idx="905">
                  <c:v>23.770639759080069</c:v>
                </c:pt>
                <c:pt idx="906">
                  <c:v>28.94784490916182</c:v>
                </c:pt>
                <c:pt idx="907">
                  <c:v>34.14461833045106</c:v>
                </c:pt>
                <c:pt idx="908">
                  <c:v>23.678269011995308</c:v>
                </c:pt>
                <c:pt idx="909">
                  <c:v>40.099429775046175</c:v>
                </c:pt>
                <c:pt idx="910">
                  <c:v>43.132429078360026</c:v>
                </c:pt>
                <c:pt idx="911">
                  <c:v>42.954978332388578</c:v>
                </c:pt>
                <c:pt idx="912">
                  <c:v>45.885722838996813</c:v>
                </c:pt>
                <c:pt idx="913">
                  <c:v>53.901427765905893</c:v>
                </c:pt>
                <c:pt idx="914">
                  <c:v>60.014880821971119</c:v>
                </c:pt>
                <c:pt idx="915">
                  <c:v>52.790450987673559</c:v>
                </c:pt>
                <c:pt idx="916">
                  <c:v>42.141324575864893</c:v>
                </c:pt>
                <c:pt idx="917">
                  <c:v>32.443546821790065</c:v>
                </c:pt>
                <c:pt idx="918">
                  <c:v>29.419549741687451</c:v>
                </c:pt>
                <c:pt idx="919">
                  <c:v>28.751410398362093</c:v>
                </c:pt>
                <c:pt idx="920">
                  <c:v>30.184070051914286</c:v>
                </c:pt>
                <c:pt idx="921">
                  <c:v>37.842998406417749</c:v>
                </c:pt>
                <c:pt idx="922">
                  <c:v>47.110559565596013</c:v>
                </c:pt>
                <c:pt idx="923">
                  <c:v>51.692063879324081</c:v>
                </c:pt>
                <c:pt idx="924">
                  <c:v>54.981847006191529</c:v>
                </c:pt>
                <c:pt idx="925">
                  <c:v>55.87992000808768</c:v>
                </c:pt>
                <c:pt idx="926">
                  <c:v>43.521790910803766</c:v>
                </c:pt>
                <c:pt idx="927">
                  <c:v>43.306725223430035</c:v>
                </c:pt>
                <c:pt idx="928">
                  <c:v>45.603748503441423</c:v>
                </c:pt>
                <c:pt idx="929">
                  <c:v>39.726373067267517</c:v>
                </c:pt>
                <c:pt idx="930">
                  <c:v>34.407713910803494</c:v>
                </c:pt>
                <c:pt idx="931">
                  <c:v>20.238375408939973</c:v>
                </c:pt>
                <c:pt idx="932">
                  <c:v>28.490773959253705</c:v>
                </c:pt>
                <c:pt idx="933">
                  <c:v>26.374993245722322</c:v>
                </c:pt>
                <c:pt idx="934">
                  <c:v>27.082777124756841</c:v>
                </c:pt>
                <c:pt idx="935">
                  <c:v>29.700565856339509</c:v>
                </c:pt>
                <c:pt idx="936">
                  <c:v>43.087985740857214</c:v>
                </c:pt>
                <c:pt idx="937">
                  <c:v>60.40759078392373</c:v>
                </c:pt>
                <c:pt idx="938">
                  <c:v>84.744069567018173</c:v>
                </c:pt>
                <c:pt idx="939">
                  <c:v>83.757954067323766</c:v>
                </c:pt>
                <c:pt idx="940">
                  <c:v>67.267972670263333</c:v>
                </c:pt>
                <c:pt idx="941">
                  <c:v>56.579432839498615</c:v>
                </c:pt>
                <c:pt idx="942">
                  <c:v>48.866317704835716</c:v>
                </c:pt>
                <c:pt idx="943">
                  <c:v>52.388431499678148</c:v>
                </c:pt>
                <c:pt idx="944">
                  <c:v>77.082780008864745</c:v>
                </c:pt>
                <c:pt idx="945">
                  <c:v>83.736373109283122</c:v>
                </c:pt>
                <c:pt idx="946">
                  <c:v>63.541076149899453</c:v>
                </c:pt>
                <c:pt idx="947">
                  <c:v>49.974884429212366</c:v>
                </c:pt>
                <c:pt idx="948">
                  <c:v>44.300420174112823</c:v>
                </c:pt>
                <c:pt idx="949">
                  <c:v>41.923449031208285</c:v>
                </c:pt>
                <c:pt idx="950">
                  <c:v>44.11655432551742</c:v>
                </c:pt>
                <c:pt idx="951">
                  <c:v>45.393739567354579</c:v>
                </c:pt>
                <c:pt idx="952">
                  <c:v>49.962948322221145</c:v>
                </c:pt>
                <c:pt idx="953">
                  <c:v>52.933967630705716</c:v>
                </c:pt>
                <c:pt idx="954">
                  <c:v>52.180568012753021</c:v>
                </c:pt>
                <c:pt idx="955">
                  <c:v>36.792607703106086</c:v>
                </c:pt>
                <c:pt idx="956">
                  <c:v>51.585487696947972</c:v>
                </c:pt>
                <c:pt idx="957">
                  <c:v>45.675593322604563</c:v>
                </c:pt>
                <c:pt idx="958">
                  <c:v>37.792546097912343</c:v>
                </c:pt>
                <c:pt idx="959">
                  <c:v>29.856401947914193</c:v>
                </c:pt>
                <c:pt idx="960">
                  <c:v>24.615102523968975</c:v>
                </c:pt>
                <c:pt idx="961">
                  <c:v>24.496116056254916</c:v>
                </c:pt>
                <c:pt idx="962">
                  <c:v>26.129348240118919</c:v>
                </c:pt>
                <c:pt idx="963">
                  <c:v>26.486047437011127</c:v>
                </c:pt>
                <c:pt idx="964">
                  <c:v>32.189237145971425</c:v>
                </c:pt>
                <c:pt idx="965">
                  <c:v>41.042931376503851</c:v>
                </c:pt>
                <c:pt idx="966">
                  <c:v>54.546679532061766</c:v>
                </c:pt>
                <c:pt idx="967">
                  <c:v>54.146984996364282</c:v>
                </c:pt>
                <c:pt idx="968">
                  <c:v>48.144735028785689</c:v>
                </c:pt>
                <c:pt idx="969">
                  <c:v>43.522426139604129</c:v>
                </c:pt>
                <c:pt idx="970">
                  <c:v>36.128773610581931</c:v>
                </c:pt>
                <c:pt idx="971">
                  <c:v>31.267906417164657</c:v>
                </c:pt>
                <c:pt idx="972">
                  <c:v>18.671812793277507</c:v>
                </c:pt>
                <c:pt idx="973">
                  <c:v>27.581354110963481</c:v>
                </c:pt>
                <c:pt idx="974">
                  <c:v>31.044477152804369</c:v>
                </c:pt>
                <c:pt idx="975">
                  <c:v>35.527005060042733</c:v>
                </c:pt>
                <c:pt idx="976">
                  <c:v>40.206281288754468</c:v>
                </c:pt>
                <c:pt idx="977">
                  <c:v>44.781589136349353</c:v>
                </c:pt>
                <c:pt idx="978">
                  <c:v>48.083613980472023</c:v>
                </c:pt>
                <c:pt idx="979">
                  <c:v>51.015783695707761</c:v>
                </c:pt>
                <c:pt idx="980">
                  <c:v>46.636203073005987</c:v>
                </c:pt>
                <c:pt idx="981">
                  <c:v>37.875095344046599</c:v>
                </c:pt>
                <c:pt idx="982">
                  <c:v>29.346085175502317</c:v>
                </c:pt>
                <c:pt idx="983">
                  <c:v>25.187337277961621</c:v>
                </c:pt>
                <c:pt idx="984">
                  <c:v>26.795719830420193</c:v>
                </c:pt>
                <c:pt idx="985">
                  <c:v>27.970013055944619</c:v>
                </c:pt>
                <c:pt idx="986">
                  <c:v>27.595035180908738</c:v>
                </c:pt>
                <c:pt idx="987">
                  <c:v>26.437159043114665</c:v>
                </c:pt>
                <c:pt idx="988">
                  <c:v>27.540256940930149</c:v>
                </c:pt>
                <c:pt idx="989">
                  <c:v>28.462016325478331</c:v>
                </c:pt>
                <c:pt idx="990">
                  <c:v>27.612246557086305</c:v>
                </c:pt>
                <c:pt idx="991">
                  <c:v>25.689478385348025</c:v>
                </c:pt>
                <c:pt idx="992">
                  <c:v>25.023270935918116</c:v>
                </c:pt>
                <c:pt idx="993">
                  <c:v>23.709286257219663</c:v>
                </c:pt>
                <c:pt idx="994">
                  <c:v>23.527864069012139</c:v>
                </c:pt>
                <c:pt idx="995">
                  <c:v>22.575350617316026</c:v>
                </c:pt>
                <c:pt idx="996">
                  <c:v>21.734266616641722</c:v>
                </c:pt>
                <c:pt idx="997">
                  <c:v>24.048984632606768</c:v>
                </c:pt>
                <c:pt idx="998">
                  <c:v>29.125627354300327</c:v>
                </c:pt>
                <c:pt idx="999">
                  <c:v>35.269976956693192</c:v>
                </c:pt>
                <c:pt idx="1000">
                  <c:v>31.535359515948318</c:v>
                </c:pt>
                <c:pt idx="1001">
                  <c:v>25.431210548927449</c:v>
                </c:pt>
                <c:pt idx="1002">
                  <c:v>22.542158862200459</c:v>
                </c:pt>
                <c:pt idx="1003">
                  <c:v>23.060768343927585</c:v>
                </c:pt>
                <c:pt idx="1004">
                  <c:v>23.231088292543564</c:v>
                </c:pt>
                <c:pt idx="1005">
                  <c:v>22.323216015577763</c:v>
                </c:pt>
                <c:pt idx="1006">
                  <c:v>22.055277893217838</c:v>
                </c:pt>
                <c:pt idx="1007">
                  <c:v>22.399109533899061</c:v>
                </c:pt>
                <c:pt idx="1008">
                  <c:v>25.988728636558122</c:v>
                </c:pt>
                <c:pt idx="1009">
                  <c:v>28.478606943924625</c:v>
                </c:pt>
                <c:pt idx="1010">
                  <c:v>19.84989296650124</c:v>
                </c:pt>
                <c:pt idx="1011">
                  <c:v>26.428708819361447</c:v>
                </c:pt>
                <c:pt idx="1012">
                  <c:v>23.798724011720207</c:v>
                </c:pt>
                <c:pt idx="1013">
                  <c:v>22.309592531669686</c:v>
                </c:pt>
                <c:pt idx="1014">
                  <c:v>20.993793240548197</c:v>
                </c:pt>
                <c:pt idx="1015">
                  <c:v>20.70889940245798</c:v>
                </c:pt>
                <c:pt idx="1016">
                  <c:v>20.557080304492086</c:v>
                </c:pt>
                <c:pt idx="1017">
                  <c:v>20.697103902431042</c:v>
                </c:pt>
                <c:pt idx="1018">
                  <c:v>20.556696754525507</c:v>
                </c:pt>
                <c:pt idx="1019">
                  <c:v>20.776610183722568</c:v>
                </c:pt>
                <c:pt idx="1020">
                  <c:v>23.056837907261524</c:v>
                </c:pt>
                <c:pt idx="1021">
                  <c:v>25.506526632900808</c:v>
                </c:pt>
                <c:pt idx="1022">
                  <c:v>23.838066354589682</c:v>
                </c:pt>
                <c:pt idx="1023">
                  <c:v>21.448236836903472</c:v>
                </c:pt>
                <c:pt idx="1024">
                  <c:v>20.001376710693144</c:v>
                </c:pt>
                <c:pt idx="1025">
                  <c:v>19.306426335739566</c:v>
                </c:pt>
                <c:pt idx="1026">
                  <c:v>17.912036968872805</c:v>
                </c:pt>
                <c:pt idx="1027">
                  <c:v>17.165166734422669</c:v>
                </c:pt>
                <c:pt idx="1028">
                  <c:v>16.577814529621204</c:v>
                </c:pt>
                <c:pt idx="1029">
                  <c:v>12.397263947131327</c:v>
                </c:pt>
                <c:pt idx="1030">
                  <c:v>15.796456320558297</c:v>
                </c:pt>
                <c:pt idx="1031">
                  <c:v>15.386432944629247</c:v>
                </c:pt>
                <c:pt idx="1032">
                  <c:v>14.997292512087476</c:v>
                </c:pt>
                <c:pt idx="1033">
                  <c:v>14.560478993617421</c:v>
                </c:pt>
                <c:pt idx="1034">
                  <c:v>14.435712443664503</c:v>
                </c:pt>
                <c:pt idx="1035">
                  <c:v>14.282328866900468</c:v>
                </c:pt>
                <c:pt idx="1036">
                  <c:v>13.781570744369228</c:v>
                </c:pt>
                <c:pt idx="1037">
                  <c:v>13.495734284823149</c:v>
                </c:pt>
                <c:pt idx="1038">
                  <c:v>13.209163113673778</c:v>
                </c:pt>
                <c:pt idx="1039">
                  <c:v>13.211564104691455</c:v>
                </c:pt>
                <c:pt idx="1040">
                  <c:v>13.354926233879441</c:v>
                </c:pt>
                <c:pt idx="1041">
                  <c:v>13.246243408689638</c:v>
                </c:pt>
                <c:pt idx="1042">
                  <c:v>13.159418536672856</c:v>
                </c:pt>
                <c:pt idx="1043">
                  <c:v>13.251363064420836</c:v>
                </c:pt>
                <c:pt idx="1044">
                  <c:v>13.154257875371648</c:v>
                </c:pt>
                <c:pt idx="1045">
                  <c:v>13.217257867170215</c:v>
                </c:pt>
                <c:pt idx="1046">
                  <c:v>13.160759297755707</c:v>
                </c:pt>
                <c:pt idx="1047">
                  <c:v>12.950696430238636</c:v>
                </c:pt>
                <c:pt idx="1048">
                  <c:v>12.966532339190174</c:v>
                </c:pt>
                <c:pt idx="1049">
                  <c:v>12.961917377920159</c:v>
                </c:pt>
                <c:pt idx="1050">
                  <c:v>13.097166627935671</c:v>
                </c:pt>
                <c:pt idx="1051">
                  <c:v>13.309636785897242</c:v>
                </c:pt>
                <c:pt idx="1052">
                  <c:v>13.342871537389572</c:v>
                </c:pt>
                <c:pt idx="1053">
                  <c:v>13.360742686061672</c:v>
                </c:pt>
                <c:pt idx="1054">
                  <c:v>13.404539058338868</c:v>
                </c:pt>
                <c:pt idx="1055">
                  <c:v>13.385355555300281</c:v>
                </c:pt>
                <c:pt idx="1056">
                  <c:v>13.285181758103176</c:v>
                </c:pt>
                <c:pt idx="1057">
                  <c:v>13.311287703046791</c:v>
                </c:pt>
                <c:pt idx="1058">
                  <c:v>13.56881530104169</c:v>
                </c:pt>
                <c:pt idx="1059">
                  <c:v>10.800661413843549</c:v>
                </c:pt>
                <c:pt idx="1060">
                  <c:v>13.598170575471737</c:v>
                </c:pt>
                <c:pt idx="1061">
                  <c:v>13.443115192470923</c:v>
                </c:pt>
                <c:pt idx="1062">
                  <c:v>13.276084806306955</c:v>
                </c:pt>
                <c:pt idx="1063">
                  <c:v>13.099878547624487</c:v>
                </c:pt>
                <c:pt idx="1064">
                  <c:v>12.899556596535456</c:v>
                </c:pt>
                <c:pt idx="1065">
                  <c:v>12.961875154147828</c:v>
                </c:pt>
                <c:pt idx="1066">
                  <c:v>13.120334944668423</c:v>
                </c:pt>
                <c:pt idx="1067">
                  <c:v>13.169897255121944</c:v>
                </c:pt>
                <c:pt idx="1068">
                  <c:v>13.023322493397469</c:v>
                </c:pt>
                <c:pt idx="1069">
                  <c:v>12.980377223000222</c:v>
                </c:pt>
                <c:pt idx="1070">
                  <c:v>12.964787911657954</c:v>
                </c:pt>
                <c:pt idx="1071">
                  <c:v>13.16596096462693</c:v>
                </c:pt>
                <c:pt idx="1072">
                  <c:v>13.453669295626652</c:v>
                </c:pt>
                <c:pt idx="1073">
                  <c:v>13.4676499135917</c:v>
                </c:pt>
                <c:pt idx="1074">
                  <c:v>13.267757272257214</c:v>
                </c:pt>
                <c:pt idx="1075">
                  <c:v>13.189883336841325</c:v>
                </c:pt>
                <c:pt idx="1076">
                  <c:v>13.267104244787379</c:v>
                </c:pt>
                <c:pt idx="1077">
                  <c:v>13.397179016445724</c:v>
                </c:pt>
                <c:pt idx="1078">
                  <c:v>10.273025937815465</c:v>
                </c:pt>
                <c:pt idx="1079">
                  <c:v>13.517421352100106</c:v>
                </c:pt>
                <c:pt idx="1080">
                  <c:v>13.554868616615392</c:v>
                </c:pt>
                <c:pt idx="1081">
                  <c:v>13.401139405037028</c:v>
                </c:pt>
                <c:pt idx="1082">
                  <c:v>13.371910801923969</c:v>
                </c:pt>
                <c:pt idx="1083">
                  <c:v>13.620370627443451</c:v>
                </c:pt>
                <c:pt idx="1084">
                  <c:v>13.725866463401934</c:v>
                </c:pt>
                <c:pt idx="1085">
                  <c:v>13.580447432801721</c:v>
                </c:pt>
                <c:pt idx="1086">
                  <c:v>13.306436425207831</c:v>
                </c:pt>
                <c:pt idx="1087">
                  <c:v>13.312550761609682</c:v>
                </c:pt>
                <c:pt idx="1088">
                  <c:v>13.379144945104567</c:v>
                </c:pt>
                <c:pt idx="1089">
                  <c:v>13.408951636578694</c:v>
                </c:pt>
                <c:pt idx="1090">
                  <c:v>13.454275790704079</c:v>
                </c:pt>
                <c:pt idx="1091">
                  <c:v>13.363919839850531</c:v>
                </c:pt>
                <c:pt idx="1092">
                  <c:v>13.267518964881525</c:v>
                </c:pt>
                <c:pt idx="1093">
                  <c:v>13.185423453604656</c:v>
                </c:pt>
                <c:pt idx="1094">
                  <c:v>13.085747605844036</c:v>
                </c:pt>
                <c:pt idx="1095">
                  <c:v>13.126507312705311</c:v>
                </c:pt>
                <c:pt idx="1096">
                  <c:v>13.065388255198403</c:v>
                </c:pt>
                <c:pt idx="1097">
                  <c:v>13.026645216783786</c:v>
                </c:pt>
                <c:pt idx="1098">
                  <c:v>13.143418041252081</c:v>
                </c:pt>
                <c:pt idx="1099">
                  <c:v>13.267150004575344</c:v>
                </c:pt>
                <c:pt idx="1100">
                  <c:v>13.393980973569633</c:v>
                </c:pt>
                <c:pt idx="1101">
                  <c:v>13.533881881805105</c:v>
                </c:pt>
                <c:pt idx="1102">
                  <c:v>13.705566689600229</c:v>
                </c:pt>
                <c:pt idx="1103">
                  <c:v>13.489210755149546</c:v>
                </c:pt>
                <c:pt idx="1104">
                  <c:v>13.464012725518613</c:v>
                </c:pt>
                <c:pt idx="1105">
                  <c:v>13.426598621937632</c:v>
                </c:pt>
                <c:pt idx="1106">
                  <c:v>13.339104914588308</c:v>
                </c:pt>
                <c:pt idx="1107">
                  <c:v>9.6641168730696592</c:v>
                </c:pt>
                <c:pt idx="1108">
                  <c:v>13.086933288893539</c:v>
                </c:pt>
                <c:pt idx="1109">
                  <c:v>13.210017751569351</c:v>
                </c:pt>
                <c:pt idx="1110">
                  <c:v>13.229266358274247</c:v>
                </c:pt>
                <c:pt idx="1111">
                  <c:v>13.311956092781463</c:v>
                </c:pt>
                <c:pt idx="1112">
                  <c:v>13.328082813921341</c:v>
                </c:pt>
                <c:pt idx="1113">
                  <c:v>13.283485853770113</c:v>
                </c:pt>
                <c:pt idx="1114">
                  <c:v>13.212008004106401</c:v>
                </c:pt>
                <c:pt idx="1115">
                  <c:v>13.129242112288113</c:v>
                </c:pt>
                <c:pt idx="1116">
                  <c:v>13.007190245435199</c:v>
                </c:pt>
                <c:pt idx="1117">
                  <c:v>12.957373819743276</c:v>
                </c:pt>
                <c:pt idx="1118">
                  <c:v>13.149206859322387</c:v>
                </c:pt>
                <c:pt idx="1119">
                  <c:v>13.384330031508638</c:v>
                </c:pt>
                <c:pt idx="1120">
                  <c:v>14.203412054621339</c:v>
                </c:pt>
                <c:pt idx="1121">
                  <c:v>13.287915012477097</c:v>
                </c:pt>
                <c:pt idx="1122">
                  <c:v>12.990466537653775</c:v>
                </c:pt>
                <c:pt idx="1123">
                  <c:v>12.790088545736458</c:v>
                </c:pt>
                <c:pt idx="1124">
                  <c:v>13.008279654690835</c:v>
                </c:pt>
                <c:pt idx="1125">
                  <c:v>13.058792104229358</c:v>
                </c:pt>
                <c:pt idx="1126">
                  <c:v>13.162551030284764</c:v>
                </c:pt>
                <c:pt idx="1127">
                  <c:v>13.123954779669917</c:v>
                </c:pt>
                <c:pt idx="1128">
                  <c:v>13.250409716326764</c:v>
                </c:pt>
                <c:pt idx="1129">
                  <c:v>13.172134105268263</c:v>
                </c:pt>
                <c:pt idx="1130">
                  <c:v>13.486929690424153</c:v>
                </c:pt>
                <c:pt idx="1131">
                  <c:v>11.906991288073877</c:v>
                </c:pt>
                <c:pt idx="1132">
                  <c:v>13.374537055865815</c:v>
                </c:pt>
                <c:pt idx="1133">
                  <c:v>13.422343112537909</c:v>
                </c:pt>
                <c:pt idx="1134">
                  <c:v>13.34548441987333</c:v>
                </c:pt>
                <c:pt idx="1135">
                  <c:v>13.291106310328484</c:v>
                </c:pt>
                <c:pt idx="1136">
                  <c:v>13.3215758647149</c:v>
                </c:pt>
                <c:pt idx="1137">
                  <c:v>13.270073815730241</c:v>
                </c:pt>
                <c:pt idx="1138">
                  <c:v>13.288171445528819</c:v>
                </c:pt>
                <c:pt idx="1139">
                  <c:v>13.120747673955808</c:v>
                </c:pt>
                <c:pt idx="1140">
                  <c:v>13.228559280782882</c:v>
                </c:pt>
                <c:pt idx="1141">
                  <c:v>13.287789886368989</c:v>
                </c:pt>
                <c:pt idx="1142">
                  <c:v>13.37062088185359</c:v>
                </c:pt>
                <c:pt idx="1143">
                  <c:v>13.431174122846514</c:v>
                </c:pt>
                <c:pt idx="1144">
                  <c:v>13.950309633719915</c:v>
                </c:pt>
                <c:pt idx="1145">
                  <c:v>13.644554186927515</c:v>
                </c:pt>
                <c:pt idx="1146">
                  <c:v>13.565045914829236</c:v>
                </c:pt>
                <c:pt idx="1147">
                  <c:v>13.595860331425534</c:v>
                </c:pt>
                <c:pt idx="1148">
                  <c:v>13.594387372203316</c:v>
                </c:pt>
                <c:pt idx="1149">
                  <c:v>13.864032006943207</c:v>
                </c:pt>
                <c:pt idx="1150">
                  <c:v>14.032465494445143</c:v>
                </c:pt>
                <c:pt idx="1151">
                  <c:v>13.49163539866565</c:v>
                </c:pt>
                <c:pt idx="1152">
                  <c:v>13.612737126433554</c:v>
                </c:pt>
                <c:pt idx="1153">
                  <c:v>13.613115922182192</c:v>
                </c:pt>
                <c:pt idx="1154">
                  <c:v>10.791590105352501</c:v>
                </c:pt>
                <c:pt idx="1155">
                  <c:v>13.483917895708966</c:v>
                </c:pt>
                <c:pt idx="1156">
                  <c:v>13.657935827444273</c:v>
                </c:pt>
                <c:pt idx="1157">
                  <c:v>13.82558254412813</c:v>
                </c:pt>
                <c:pt idx="1158">
                  <c:v>13.808955110140573</c:v>
                </c:pt>
                <c:pt idx="1159">
                  <c:v>13.066558575983064</c:v>
                </c:pt>
                <c:pt idx="1160">
                  <c:v>14.058788085072779</c:v>
                </c:pt>
                <c:pt idx="1161">
                  <c:v>13.986312345729349</c:v>
                </c:pt>
                <c:pt idx="1162">
                  <c:v>13.947283249344331</c:v>
                </c:pt>
                <c:pt idx="1163">
                  <c:v>14.131922378708419</c:v>
                </c:pt>
                <c:pt idx="1164">
                  <c:v>14.105601778887539</c:v>
                </c:pt>
                <c:pt idx="1165">
                  <c:v>13.251797455399888</c:v>
                </c:pt>
                <c:pt idx="1166">
                  <c:v>14.043008989553975</c:v>
                </c:pt>
                <c:pt idx="1167">
                  <c:v>13.806228600791355</c:v>
                </c:pt>
                <c:pt idx="1168">
                  <c:v>13.807121926443628</c:v>
                </c:pt>
                <c:pt idx="1169">
                  <c:v>13.80453468726504</c:v>
                </c:pt>
                <c:pt idx="1170">
                  <c:v>13.892254875740852</c:v>
                </c:pt>
                <c:pt idx="1171">
                  <c:v>13.801913514547707</c:v>
                </c:pt>
                <c:pt idx="1172">
                  <c:v>13.784666986629066</c:v>
                </c:pt>
                <c:pt idx="1173">
                  <c:v>13.455506460937098</c:v>
                </c:pt>
                <c:pt idx="1174">
                  <c:v>13.564480098315256</c:v>
                </c:pt>
                <c:pt idx="1175">
                  <c:v>13.57140254022028</c:v>
                </c:pt>
                <c:pt idx="1176">
                  <c:v>13.56162415423786</c:v>
                </c:pt>
                <c:pt idx="1177">
                  <c:v>13.393821586916214</c:v>
                </c:pt>
                <c:pt idx="1178">
                  <c:v>13.26010210955565</c:v>
                </c:pt>
                <c:pt idx="1179">
                  <c:v>13.177048168960201</c:v>
                </c:pt>
                <c:pt idx="1180">
                  <c:v>13.258852868048717</c:v>
                </c:pt>
                <c:pt idx="1181">
                  <c:v>10.399381837267258</c:v>
                </c:pt>
                <c:pt idx="1182">
                  <c:v>13.285586969761425</c:v>
                </c:pt>
                <c:pt idx="1183">
                  <c:v>13.140802395357127</c:v>
                </c:pt>
                <c:pt idx="1184">
                  <c:v>13.204387547548025</c:v>
                </c:pt>
                <c:pt idx="1185">
                  <c:v>13.15563135179093</c:v>
                </c:pt>
                <c:pt idx="1186">
                  <c:v>13.202312074861885</c:v>
                </c:pt>
                <c:pt idx="1187">
                  <c:v>13.272273968926612</c:v>
                </c:pt>
                <c:pt idx="1188">
                  <c:v>13.368078629858523</c:v>
                </c:pt>
                <c:pt idx="1189">
                  <c:v>13.364116696058336</c:v>
                </c:pt>
                <c:pt idx="1190">
                  <c:v>13.44440820295906</c:v>
                </c:pt>
                <c:pt idx="1191">
                  <c:v>13.424585489506606</c:v>
                </c:pt>
                <c:pt idx="1192">
                  <c:v>13.441388118010298</c:v>
                </c:pt>
                <c:pt idx="1193">
                  <c:v>13.461926199187701</c:v>
                </c:pt>
                <c:pt idx="1194">
                  <c:v>13.533584770189931</c:v>
                </c:pt>
                <c:pt idx="1195">
                  <c:v>13.65671422004927</c:v>
                </c:pt>
                <c:pt idx="1196">
                  <c:v>13.519063979016071</c:v>
                </c:pt>
                <c:pt idx="1197">
                  <c:v>13.297084139970893</c:v>
                </c:pt>
                <c:pt idx="1198">
                  <c:v>13.091807892224342</c:v>
                </c:pt>
                <c:pt idx="1199">
                  <c:v>13.01090834503731</c:v>
                </c:pt>
                <c:pt idx="1200">
                  <c:v>13.048037163252324</c:v>
                </c:pt>
                <c:pt idx="1201">
                  <c:v>12.91125261375948</c:v>
                </c:pt>
                <c:pt idx="1202">
                  <c:v>12.938277527660535</c:v>
                </c:pt>
                <c:pt idx="1203">
                  <c:v>12.957766432547874</c:v>
                </c:pt>
                <c:pt idx="1204">
                  <c:v>12.990418787059067</c:v>
                </c:pt>
                <c:pt idx="1205">
                  <c:v>13.001958953645298</c:v>
                </c:pt>
                <c:pt idx="1206">
                  <c:v>12.891902206438333</c:v>
                </c:pt>
                <c:pt idx="1207">
                  <c:v>12.985707551995183</c:v>
                </c:pt>
                <c:pt idx="1208">
                  <c:v>13.133789206480628</c:v>
                </c:pt>
                <c:pt idx="1209">
                  <c:v>13.188820343495301</c:v>
                </c:pt>
                <c:pt idx="1210">
                  <c:v>10.541651793788409</c:v>
                </c:pt>
                <c:pt idx="1211">
                  <c:v>13.206010057981205</c:v>
                </c:pt>
                <c:pt idx="1212">
                  <c:v>13.496803577595992</c:v>
                </c:pt>
                <c:pt idx="1213">
                  <c:v>13.359555012205417</c:v>
                </c:pt>
                <c:pt idx="1214">
                  <c:v>13.419721167216133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CF-4F17-8082-9A341124A7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CPT-1'!$U$14:$U$5000</c:f>
              <c:numCache>
                <c:formatCode>0</c:formatCode>
                <c:ptCount val="4987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4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5</c:v>
                </c:pt>
                <c:pt idx="9">
                  <c:v>4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2</c:v>
                </c:pt>
                <c:pt idx="410">
                  <c:v>2</c:v>
                </c:pt>
                <c:pt idx="411">
                  <c:v>3</c:v>
                </c:pt>
                <c:pt idx="412">
                  <c:v>4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6</c:v>
                </c:pt>
                <c:pt idx="419">
                  <c:v>6</c:v>
                </c:pt>
                <c:pt idx="420">
                  <c:v>7</c:v>
                </c:pt>
                <c:pt idx="421">
                  <c:v>7</c:v>
                </c:pt>
                <c:pt idx="422">
                  <c:v>7</c:v>
                </c:pt>
                <c:pt idx="423">
                  <c:v>8</c:v>
                </c:pt>
                <c:pt idx="424">
                  <c:v>8</c:v>
                </c:pt>
                <c:pt idx="425">
                  <c:v>8</c:v>
                </c:pt>
                <c:pt idx="426">
                  <c:v>8</c:v>
                </c:pt>
                <c:pt idx="427">
                  <c:v>8</c:v>
                </c:pt>
                <c:pt idx="428">
                  <c:v>8</c:v>
                </c:pt>
                <c:pt idx="429">
                  <c:v>8</c:v>
                </c:pt>
                <c:pt idx="430">
                  <c:v>7</c:v>
                </c:pt>
                <c:pt idx="431">
                  <c:v>7</c:v>
                </c:pt>
                <c:pt idx="432">
                  <c:v>7</c:v>
                </c:pt>
                <c:pt idx="433">
                  <c:v>6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6</c:v>
                </c:pt>
                <c:pt idx="440">
                  <c:v>7</c:v>
                </c:pt>
                <c:pt idx="441">
                  <c:v>7</c:v>
                </c:pt>
                <c:pt idx="442">
                  <c:v>7</c:v>
                </c:pt>
                <c:pt idx="443">
                  <c:v>7</c:v>
                </c:pt>
                <c:pt idx="444">
                  <c:v>6</c:v>
                </c:pt>
                <c:pt idx="445">
                  <c:v>6</c:v>
                </c:pt>
                <c:pt idx="446">
                  <c:v>6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6</c:v>
                </c:pt>
                <c:pt idx="452">
                  <c:v>7</c:v>
                </c:pt>
                <c:pt idx="453">
                  <c:v>7</c:v>
                </c:pt>
                <c:pt idx="454">
                  <c:v>7</c:v>
                </c:pt>
                <c:pt idx="455">
                  <c:v>7</c:v>
                </c:pt>
                <c:pt idx="456">
                  <c:v>7</c:v>
                </c:pt>
                <c:pt idx="457">
                  <c:v>6</c:v>
                </c:pt>
                <c:pt idx="458">
                  <c:v>6</c:v>
                </c:pt>
                <c:pt idx="459">
                  <c:v>5</c:v>
                </c:pt>
                <c:pt idx="460">
                  <c:v>4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4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5</c:v>
                </c:pt>
                <c:pt idx="624">
                  <c:v>4</c:v>
                </c:pt>
                <c:pt idx="625">
                  <c:v>4</c:v>
                </c:pt>
                <c:pt idx="626">
                  <c:v>5</c:v>
                </c:pt>
                <c:pt idx="627">
                  <c:v>4</c:v>
                </c:pt>
                <c:pt idx="628">
                  <c:v>4</c:v>
                </c:pt>
                <c:pt idx="629">
                  <c:v>3</c:v>
                </c:pt>
                <c:pt idx="630">
                  <c:v>4</c:v>
                </c:pt>
                <c:pt idx="631">
                  <c:v>5</c:v>
                </c:pt>
                <c:pt idx="632">
                  <c:v>5</c:v>
                </c:pt>
                <c:pt idx="633">
                  <c:v>3</c:v>
                </c:pt>
                <c:pt idx="634">
                  <c:v>3</c:v>
                </c:pt>
                <c:pt idx="635">
                  <c:v>3</c:v>
                </c:pt>
                <c:pt idx="636">
                  <c:v>3</c:v>
                </c:pt>
                <c:pt idx="637">
                  <c:v>3</c:v>
                </c:pt>
                <c:pt idx="638">
                  <c:v>3</c:v>
                </c:pt>
                <c:pt idx="639">
                  <c:v>3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3</c:v>
                </c:pt>
                <c:pt idx="646">
                  <c:v>3</c:v>
                </c:pt>
                <c:pt idx="647">
                  <c:v>3</c:v>
                </c:pt>
                <c:pt idx="648">
                  <c:v>4</c:v>
                </c:pt>
                <c:pt idx="649">
                  <c:v>5</c:v>
                </c:pt>
                <c:pt idx="650">
                  <c:v>3</c:v>
                </c:pt>
                <c:pt idx="651">
                  <c:v>3</c:v>
                </c:pt>
                <c:pt idx="652">
                  <c:v>3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3</c:v>
                </c:pt>
                <c:pt idx="667">
                  <c:v>3</c:v>
                </c:pt>
                <c:pt idx="668">
                  <c:v>4</c:v>
                </c:pt>
                <c:pt idx="669">
                  <c:v>4</c:v>
                </c:pt>
                <c:pt idx="670">
                  <c:v>3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3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4</c:v>
                </c:pt>
                <c:pt idx="684">
                  <c:v>5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5</c:v>
                </c:pt>
                <c:pt idx="689">
                  <c:v>4</c:v>
                </c:pt>
                <c:pt idx="690">
                  <c:v>5</c:v>
                </c:pt>
                <c:pt idx="691">
                  <c:v>5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6</c:v>
                </c:pt>
                <c:pt idx="697">
                  <c:v>5</c:v>
                </c:pt>
                <c:pt idx="698">
                  <c:v>5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4</c:v>
                </c:pt>
                <c:pt idx="715">
                  <c:v>4</c:v>
                </c:pt>
                <c:pt idx="716">
                  <c:v>3</c:v>
                </c:pt>
                <c:pt idx="717">
                  <c:v>3</c:v>
                </c:pt>
                <c:pt idx="718">
                  <c:v>4</c:v>
                </c:pt>
                <c:pt idx="719">
                  <c:v>4</c:v>
                </c:pt>
                <c:pt idx="720">
                  <c:v>4</c:v>
                </c:pt>
                <c:pt idx="721">
                  <c:v>3</c:v>
                </c:pt>
                <c:pt idx="722">
                  <c:v>3</c:v>
                </c:pt>
                <c:pt idx="723">
                  <c:v>4</c:v>
                </c:pt>
                <c:pt idx="724">
                  <c:v>4</c:v>
                </c:pt>
                <c:pt idx="725">
                  <c:v>3</c:v>
                </c:pt>
                <c:pt idx="726">
                  <c:v>4</c:v>
                </c:pt>
                <c:pt idx="727">
                  <c:v>4</c:v>
                </c:pt>
                <c:pt idx="728">
                  <c:v>4</c:v>
                </c:pt>
                <c:pt idx="729">
                  <c:v>4</c:v>
                </c:pt>
                <c:pt idx="730">
                  <c:v>4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4</c:v>
                </c:pt>
                <c:pt idx="745">
                  <c:v>4</c:v>
                </c:pt>
                <c:pt idx="746">
                  <c:v>4</c:v>
                </c:pt>
                <c:pt idx="747">
                  <c:v>4</c:v>
                </c:pt>
                <c:pt idx="748">
                  <c:v>4</c:v>
                </c:pt>
                <c:pt idx="749">
                  <c:v>4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4</c:v>
                </c:pt>
                <c:pt idx="754">
                  <c:v>4</c:v>
                </c:pt>
                <c:pt idx="755">
                  <c:v>4</c:v>
                </c:pt>
                <c:pt idx="756">
                  <c:v>4</c:v>
                </c:pt>
                <c:pt idx="757">
                  <c:v>3</c:v>
                </c:pt>
                <c:pt idx="758">
                  <c:v>3</c:v>
                </c:pt>
                <c:pt idx="759">
                  <c:v>3</c:v>
                </c:pt>
                <c:pt idx="760">
                  <c:v>3</c:v>
                </c:pt>
                <c:pt idx="761">
                  <c:v>3</c:v>
                </c:pt>
                <c:pt idx="762">
                  <c:v>4</c:v>
                </c:pt>
                <c:pt idx="763">
                  <c:v>4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4</c:v>
                </c:pt>
                <c:pt idx="771">
                  <c:v>4</c:v>
                </c:pt>
                <c:pt idx="772">
                  <c:v>4</c:v>
                </c:pt>
                <c:pt idx="773">
                  <c:v>4</c:v>
                </c:pt>
                <c:pt idx="774">
                  <c:v>4</c:v>
                </c:pt>
                <c:pt idx="775">
                  <c:v>4</c:v>
                </c:pt>
                <c:pt idx="776">
                  <c:v>4</c:v>
                </c:pt>
                <c:pt idx="777">
                  <c:v>4</c:v>
                </c:pt>
                <c:pt idx="778">
                  <c:v>4</c:v>
                </c:pt>
                <c:pt idx="779">
                  <c:v>4</c:v>
                </c:pt>
                <c:pt idx="780">
                  <c:v>4</c:v>
                </c:pt>
                <c:pt idx="781">
                  <c:v>4</c:v>
                </c:pt>
                <c:pt idx="782">
                  <c:v>4</c:v>
                </c:pt>
                <c:pt idx="783">
                  <c:v>4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4</c:v>
                </c:pt>
                <c:pt idx="790">
                  <c:v>4</c:v>
                </c:pt>
                <c:pt idx="791">
                  <c:v>6</c:v>
                </c:pt>
                <c:pt idx="792">
                  <c:v>6</c:v>
                </c:pt>
                <c:pt idx="793">
                  <c:v>6</c:v>
                </c:pt>
                <c:pt idx="794">
                  <c:v>5</c:v>
                </c:pt>
                <c:pt idx="795">
                  <c:v>3</c:v>
                </c:pt>
                <c:pt idx="796">
                  <c:v>3</c:v>
                </c:pt>
                <c:pt idx="797">
                  <c:v>3</c:v>
                </c:pt>
                <c:pt idx="798">
                  <c:v>4</c:v>
                </c:pt>
                <c:pt idx="799">
                  <c:v>4</c:v>
                </c:pt>
                <c:pt idx="800">
                  <c:v>4</c:v>
                </c:pt>
                <c:pt idx="801">
                  <c:v>4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4</c:v>
                </c:pt>
                <c:pt idx="806">
                  <c:v>4</c:v>
                </c:pt>
                <c:pt idx="807">
                  <c:v>4</c:v>
                </c:pt>
                <c:pt idx="808">
                  <c:v>4</c:v>
                </c:pt>
                <c:pt idx="809">
                  <c:v>4</c:v>
                </c:pt>
                <c:pt idx="810">
                  <c:v>4</c:v>
                </c:pt>
                <c:pt idx="811">
                  <c:v>4</c:v>
                </c:pt>
                <c:pt idx="812">
                  <c:v>4</c:v>
                </c:pt>
                <c:pt idx="813">
                  <c:v>4</c:v>
                </c:pt>
                <c:pt idx="814">
                  <c:v>4</c:v>
                </c:pt>
                <c:pt idx="815">
                  <c:v>5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5</c:v>
                </c:pt>
                <c:pt idx="822">
                  <c:v>5</c:v>
                </c:pt>
                <c:pt idx="823">
                  <c:v>4</c:v>
                </c:pt>
                <c:pt idx="824">
                  <c:v>4</c:v>
                </c:pt>
                <c:pt idx="825">
                  <c:v>4</c:v>
                </c:pt>
                <c:pt idx="826">
                  <c:v>4</c:v>
                </c:pt>
                <c:pt idx="827">
                  <c:v>4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6</c:v>
                </c:pt>
                <c:pt idx="839">
                  <c:v>6</c:v>
                </c:pt>
                <c:pt idx="840">
                  <c:v>6</c:v>
                </c:pt>
                <c:pt idx="841">
                  <c:v>5</c:v>
                </c:pt>
                <c:pt idx="842">
                  <c:v>4</c:v>
                </c:pt>
                <c:pt idx="843">
                  <c:v>5</c:v>
                </c:pt>
                <c:pt idx="844">
                  <c:v>6</c:v>
                </c:pt>
                <c:pt idx="845">
                  <c:v>5</c:v>
                </c:pt>
                <c:pt idx="846">
                  <c:v>5</c:v>
                </c:pt>
                <c:pt idx="847">
                  <c:v>4</c:v>
                </c:pt>
                <c:pt idx="848">
                  <c:v>5</c:v>
                </c:pt>
                <c:pt idx="849">
                  <c:v>5</c:v>
                </c:pt>
                <c:pt idx="850">
                  <c:v>6</c:v>
                </c:pt>
                <c:pt idx="851">
                  <c:v>6</c:v>
                </c:pt>
                <c:pt idx="852">
                  <c:v>5</c:v>
                </c:pt>
                <c:pt idx="853">
                  <c:v>3</c:v>
                </c:pt>
                <c:pt idx="854">
                  <c:v>3</c:v>
                </c:pt>
                <c:pt idx="855">
                  <c:v>3</c:v>
                </c:pt>
                <c:pt idx="856">
                  <c:v>4</c:v>
                </c:pt>
                <c:pt idx="857">
                  <c:v>5</c:v>
                </c:pt>
                <c:pt idx="858">
                  <c:v>6</c:v>
                </c:pt>
                <c:pt idx="859">
                  <c:v>6</c:v>
                </c:pt>
                <c:pt idx="860">
                  <c:v>7</c:v>
                </c:pt>
                <c:pt idx="861">
                  <c:v>6</c:v>
                </c:pt>
                <c:pt idx="862">
                  <c:v>6</c:v>
                </c:pt>
                <c:pt idx="863">
                  <c:v>6</c:v>
                </c:pt>
                <c:pt idx="864">
                  <c:v>6</c:v>
                </c:pt>
                <c:pt idx="865">
                  <c:v>6</c:v>
                </c:pt>
                <c:pt idx="866">
                  <c:v>6</c:v>
                </c:pt>
                <c:pt idx="867">
                  <c:v>6</c:v>
                </c:pt>
                <c:pt idx="868">
                  <c:v>5</c:v>
                </c:pt>
                <c:pt idx="869">
                  <c:v>5</c:v>
                </c:pt>
                <c:pt idx="870">
                  <c:v>3</c:v>
                </c:pt>
                <c:pt idx="871">
                  <c:v>3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5</c:v>
                </c:pt>
                <c:pt idx="878">
                  <c:v>5</c:v>
                </c:pt>
                <c:pt idx="879">
                  <c:v>5</c:v>
                </c:pt>
                <c:pt idx="880">
                  <c:v>4</c:v>
                </c:pt>
                <c:pt idx="881">
                  <c:v>5</c:v>
                </c:pt>
                <c:pt idx="882">
                  <c:v>5</c:v>
                </c:pt>
                <c:pt idx="883">
                  <c:v>4</c:v>
                </c:pt>
                <c:pt idx="884">
                  <c:v>4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5</c:v>
                </c:pt>
                <c:pt idx="889">
                  <c:v>5</c:v>
                </c:pt>
                <c:pt idx="890">
                  <c:v>5</c:v>
                </c:pt>
                <c:pt idx="891">
                  <c:v>4</c:v>
                </c:pt>
                <c:pt idx="892">
                  <c:v>3</c:v>
                </c:pt>
                <c:pt idx="893">
                  <c:v>5</c:v>
                </c:pt>
                <c:pt idx="894">
                  <c:v>5</c:v>
                </c:pt>
                <c:pt idx="895">
                  <c:v>4</c:v>
                </c:pt>
                <c:pt idx="896">
                  <c:v>3</c:v>
                </c:pt>
                <c:pt idx="897">
                  <c:v>4</c:v>
                </c:pt>
                <c:pt idx="898">
                  <c:v>4</c:v>
                </c:pt>
                <c:pt idx="899">
                  <c:v>4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5</c:v>
                </c:pt>
                <c:pt idx="904">
                  <c:v>4</c:v>
                </c:pt>
                <c:pt idx="905">
                  <c:v>5</c:v>
                </c:pt>
                <c:pt idx="906">
                  <c:v>5</c:v>
                </c:pt>
                <c:pt idx="907">
                  <c:v>5</c:v>
                </c:pt>
                <c:pt idx="908">
                  <c:v>4</c:v>
                </c:pt>
                <c:pt idx="909">
                  <c:v>5</c:v>
                </c:pt>
                <c:pt idx="910">
                  <c:v>5</c:v>
                </c:pt>
                <c:pt idx="911">
                  <c:v>5</c:v>
                </c:pt>
                <c:pt idx="912">
                  <c:v>5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5</c:v>
                </c:pt>
                <c:pt idx="918">
                  <c:v>5</c:v>
                </c:pt>
                <c:pt idx="919">
                  <c:v>5</c:v>
                </c:pt>
                <c:pt idx="920">
                  <c:v>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6</c:v>
                </c:pt>
                <c:pt idx="929">
                  <c:v>5</c:v>
                </c:pt>
                <c:pt idx="930">
                  <c:v>5</c:v>
                </c:pt>
                <c:pt idx="931">
                  <c:v>4</c:v>
                </c:pt>
                <c:pt idx="932">
                  <c:v>4</c:v>
                </c:pt>
                <c:pt idx="933">
                  <c:v>3</c:v>
                </c:pt>
                <c:pt idx="934">
                  <c:v>4</c:v>
                </c:pt>
                <c:pt idx="935">
                  <c:v>4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4</c:v>
                </c:pt>
                <c:pt idx="942">
                  <c:v>4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4</c:v>
                </c:pt>
                <c:pt idx="947">
                  <c:v>4</c:v>
                </c:pt>
                <c:pt idx="948">
                  <c:v>5</c:v>
                </c:pt>
                <c:pt idx="949">
                  <c:v>5</c:v>
                </c:pt>
                <c:pt idx="950">
                  <c:v>4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3</c:v>
                </c:pt>
                <c:pt idx="955">
                  <c:v>3</c:v>
                </c:pt>
                <c:pt idx="956">
                  <c:v>3</c:v>
                </c:pt>
                <c:pt idx="957">
                  <c:v>3</c:v>
                </c:pt>
                <c:pt idx="958">
                  <c:v>3</c:v>
                </c:pt>
                <c:pt idx="959">
                  <c:v>6</c:v>
                </c:pt>
                <c:pt idx="960">
                  <c:v>6</c:v>
                </c:pt>
                <c:pt idx="961">
                  <c:v>5</c:v>
                </c:pt>
                <c:pt idx="962">
                  <c:v>4</c:v>
                </c:pt>
                <c:pt idx="963">
                  <c:v>3</c:v>
                </c:pt>
                <c:pt idx="964">
                  <c:v>4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4</c:v>
                </c:pt>
                <c:pt idx="973">
                  <c:v>4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4</c:v>
                </c:pt>
                <c:pt idx="978">
                  <c:v>3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4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3</c:v>
                </c:pt>
                <c:pt idx="987">
                  <c:v>3</c:v>
                </c:pt>
                <c:pt idx="988">
                  <c:v>5</c:v>
                </c:pt>
                <c:pt idx="989">
                  <c:v>5</c:v>
                </c:pt>
                <c:pt idx="990">
                  <c:v>3</c:v>
                </c:pt>
                <c:pt idx="991">
                  <c:v>4</c:v>
                </c:pt>
                <c:pt idx="992">
                  <c:v>3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4</c:v>
                </c:pt>
                <c:pt idx="997">
                  <c:v>3</c:v>
                </c:pt>
                <c:pt idx="998">
                  <c:v>4</c:v>
                </c:pt>
                <c:pt idx="999">
                  <c:v>5</c:v>
                </c:pt>
                <c:pt idx="1000">
                  <c:v>4</c:v>
                </c:pt>
                <c:pt idx="1001">
                  <c:v>5</c:v>
                </c:pt>
                <c:pt idx="1002">
                  <c:v>5</c:v>
                </c:pt>
                <c:pt idx="1003">
                  <c:v>5</c:v>
                </c:pt>
                <c:pt idx="1004">
                  <c:v>3</c:v>
                </c:pt>
                <c:pt idx="1005">
                  <c:v>4</c:v>
                </c:pt>
                <c:pt idx="1006">
                  <c:v>4</c:v>
                </c:pt>
                <c:pt idx="1007">
                  <c:v>4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4</c:v>
                </c:pt>
                <c:pt idx="1013">
                  <c:v>4</c:v>
                </c:pt>
                <c:pt idx="1014">
                  <c:v>5</c:v>
                </c:pt>
                <c:pt idx="1015">
                  <c:v>5</c:v>
                </c:pt>
                <c:pt idx="1016">
                  <c:v>4</c:v>
                </c:pt>
                <c:pt idx="1017">
                  <c:v>4</c:v>
                </c:pt>
                <c:pt idx="1018">
                  <c:v>5</c:v>
                </c:pt>
                <c:pt idx="1019">
                  <c:v>5</c:v>
                </c:pt>
                <c:pt idx="1020">
                  <c:v>4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4</c:v>
                </c:pt>
                <c:pt idx="1026">
                  <c:v>4</c:v>
                </c:pt>
                <c:pt idx="1027">
                  <c:v>5</c:v>
                </c:pt>
                <c:pt idx="1028">
                  <c:v>5</c:v>
                </c:pt>
                <c:pt idx="1029">
                  <c:v>4</c:v>
                </c:pt>
                <c:pt idx="1030">
                  <c:v>4</c:v>
                </c:pt>
                <c:pt idx="1031">
                  <c:v>3</c:v>
                </c:pt>
                <c:pt idx="1032">
                  <c:v>4</c:v>
                </c:pt>
                <c:pt idx="1033">
                  <c:v>4</c:v>
                </c:pt>
                <c:pt idx="1034">
                  <c:v>5</c:v>
                </c:pt>
                <c:pt idx="1035">
                  <c:v>5</c:v>
                </c:pt>
                <c:pt idx="1036">
                  <c:v>4</c:v>
                </c:pt>
                <c:pt idx="1037">
                  <c:v>5</c:v>
                </c:pt>
                <c:pt idx="1038">
                  <c:v>5</c:v>
                </c:pt>
                <c:pt idx="1039">
                  <c:v>4</c:v>
                </c:pt>
                <c:pt idx="1040">
                  <c:v>4</c:v>
                </c:pt>
                <c:pt idx="1041">
                  <c:v>4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4</c:v>
                </c:pt>
                <c:pt idx="1046">
                  <c:v>3</c:v>
                </c:pt>
                <c:pt idx="1047">
                  <c:v>3</c:v>
                </c:pt>
                <c:pt idx="1048">
                  <c:v>4</c:v>
                </c:pt>
                <c:pt idx="1049">
                  <c:v>5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3</c:v>
                </c:pt>
                <c:pt idx="1055">
                  <c:v>3</c:v>
                </c:pt>
                <c:pt idx="1056">
                  <c:v>3</c:v>
                </c:pt>
                <c:pt idx="1057">
                  <c:v>4</c:v>
                </c:pt>
                <c:pt idx="1058">
                  <c:v>4</c:v>
                </c:pt>
                <c:pt idx="1059">
                  <c:v>5</c:v>
                </c:pt>
                <c:pt idx="1060">
                  <c:v>4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3</c:v>
                </c:pt>
                <c:pt idx="1069">
                  <c:v>4</c:v>
                </c:pt>
                <c:pt idx="1070">
                  <c:v>5</c:v>
                </c:pt>
                <c:pt idx="1071">
                  <c:v>5</c:v>
                </c:pt>
                <c:pt idx="1072">
                  <c:v>6</c:v>
                </c:pt>
                <c:pt idx="1073">
                  <c:v>6</c:v>
                </c:pt>
                <c:pt idx="1074">
                  <c:v>6</c:v>
                </c:pt>
                <c:pt idx="1075">
                  <c:v>6</c:v>
                </c:pt>
                <c:pt idx="1076">
                  <c:v>6</c:v>
                </c:pt>
                <c:pt idx="1077">
                  <c:v>5</c:v>
                </c:pt>
                <c:pt idx="1078">
                  <c:v>4</c:v>
                </c:pt>
                <c:pt idx="1079">
                  <c:v>3</c:v>
                </c:pt>
                <c:pt idx="1080">
                  <c:v>3</c:v>
                </c:pt>
                <c:pt idx="1081">
                  <c:v>3</c:v>
                </c:pt>
                <c:pt idx="1082">
                  <c:v>5</c:v>
                </c:pt>
                <c:pt idx="1083">
                  <c:v>6</c:v>
                </c:pt>
                <c:pt idx="1084">
                  <c:v>5</c:v>
                </c:pt>
                <c:pt idx="1085">
                  <c:v>5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4</c:v>
                </c:pt>
                <c:pt idx="1092">
                  <c:v>4</c:v>
                </c:pt>
                <c:pt idx="1093">
                  <c:v>4</c:v>
                </c:pt>
                <c:pt idx="1094">
                  <c:v>5</c:v>
                </c:pt>
                <c:pt idx="1095">
                  <c:v>3</c:v>
                </c:pt>
                <c:pt idx="1096">
                  <c:v>3</c:v>
                </c:pt>
                <c:pt idx="1097">
                  <c:v>6</c:v>
                </c:pt>
                <c:pt idx="1098">
                  <c:v>6</c:v>
                </c:pt>
                <c:pt idx="1099">
                  <c:v>5</c:v>
                </c:pt>
                <c:pt idx="1100">
                  <c:v>4</c:v>
                </c:pt>
                <c:pt idx="1101">
                  <c:v>3</c:v>
                </c:pt>
                <c:pt idx="1102">
                  <c:v>4</c:v>
                </c:pt>
                <c:pt idx="1103">
                  <c:v>5</c:v>
                </c:pt>
                <c:pt idx="1104">
                  <c:v>6</c:v>
                </c:pt>
                <c:pt idx="1105">
                  <c:v>5</c:v>
                </c:pt>
                <c:pt idx="1106">
                  <c:v>5</c:v>
                </c:pt>
                <c:pt idx="1107">
                  <c:v>4</c:v>
                </c:pt>
                <c:pt idx="1108">
                  <c:v>4</c:v>
                </c:pt>
                <c:pt idx="1109">
                  <c:v>5</c:v>
                </c:pt>
                <c:pt idx="1110">
                  <c:v>5</c:v>
                </c:pt>
                <c:pt idx="1111">
                  <c:v>5</c:v>
                </c:pt>
                <c:pt idx="1112">
                  <c:v>4</c:v>
                </c:pt>
                <c:pt idx="1113">
                  <c:v>4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4</c:v>
                </c:pt>
                <c:pt idx="1121">
                  <c:v>4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4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5</c:v>
                </c:pt>
                <c:pt idx="1145">
                  <c:v>5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4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5</c:v>
                </c:pt>
                <c:pt idx="1169">
                  <c:v>5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4</c:v>
                </c:pt>
                <c:pt idx="1182">
                  <c:v>4</c:v>
                </c:pt>
                <c:pt idx="1183">
                  <c:v>4</c:v>
                </c:pt>
                <c:pt idx="1184">
                  <c:v>4</c:v>
                </c:pt>
                <c:pt idx="1185">
                  <c:v>4</c:v>
                </c:pt>
                <c:pt idx="1186">
                  <c:v>4</c:v>
                </c:pt>
                <c:pt idx="1187">
                  <c:v>4</c:v>
                </c:pt>
                <c:pt idx="1188">
                  <c:v>4</c:v>
                </c:pt>
                <c:pt idx="1189">
                  <c:v>4</c:v>
                </c:pt>
                <c:pt idx="1190">
                  <c:v>4</c:v>
                </c:pt>
                <c:pt idx="1191">
                  <c:v>4</c:v>
                </c:pt>
                <c:pt idx="1192">
                  <c:v>4</c:v>
                </c:pt>
                <c:pt idx="1193">
                  <c:v>4</c:v>
                </c:pt>
                <c:pt idx="1194">
                  <c:v>4</c:v>
                </c:pt>
                <c:pt idx="1195">
                  <c:v>4</c:v>
                </c:pt>
                <c:pt idx="1196">
                  <c:v>4</c:v>
                </c:pt>
                <c:pt idx="1197">
                  <c:v>4</c:v>
                </c:pt>
                <c:pt idx="1198">
                  <c:v>4</c:v>
                </c:pt>
                <c:pt idx="1199">
                  <c:v>4</c:v>
                </c:pt>
                <c:pt idx="1200">
                  <c:v>4</c:v>
                </c:pt>
                <c:pt idx="1201">
                  <c:v>4</c:v>
                </c:pt>
                <c:pt idx="1202">
                  <c:v>4</c:v>
                </c:pt>
                <c:pt idx="1203">
                  <c:v>4</c:v>
                </c:pt>
                <c:pt idx="1204">
                  <c:v>4</c:v>
                </c:pt>
                <c:pt idx="1205">
                  <c:v>4</c:v>
                </c:pt>
                <c:pt idx="1206">
                  <c:v>4</c:v>
                </c:pt>
                <c:pt idx="1207">
                  <c:v>4</c:v>
                </c:pt>
                <c:pt idx="1208">
                  <c:v>4</c:v>
                </c:pt>
                <c:pt idx="1209">
                  <c:v>4</c:v>
                </c:pt>
                <c:pt idx="1210">
                  <c:v>4</c:v>
                </c:pt>
                <c:pt idx="1211">
                  <c:v>4</c:v>
                </c:pt>
                <c:pt idx="1212">
                  <c:v>4</c:v>
                </c:pt>
                <c:pt idx="1213">
                  <c:v>4</c:v>
                </c:pt>
                <c:pt idx="1214">
                  <c:v>4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9A-4012-8FF6-840C7B2614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2'!$Q$14:$Q$5000</c:f>
              <c:numCache>
                <c:formatCode>0.0</c:formatCode>
                <c:ptCount val="4987"/>
                <c:pt idx="0">
                  <c:v>0.15087600445048829</c:v>
                </c:pt>
                <c:pt idx="1">
                  <c:v>0.20207145506243049</c:v>
                </c:pt>
                <c:pt idx="2">
                  <c:v>0.25735393744591423</c:v>
                </c:pt>
                <c:pt idx="3">
                  <c:v>0.32584398565953765</c:v>
                </c:pt>
                <c:pt idx="4">
                  <c:v>0.38831103968352088</c:v>
                </c:pt>
                <c:pt idx="5">
                  <c:v>0.45318729138336022</c:v>
                </c:pt>
                <c:pt idx="6">
                  <c:v>0.49379948077636299</c:v>
                </c:pt>
                <c:pt idx="7">
                  <c:v>0.51823562863147488</c:v>
                </c:pt>
                <c:pt idx="8">
                  <c:v>0.51810656447026837</c:v>
                </c:pt>
                <c:pt idx="9">
                  <c:v>0.52189244653232791</c:v>
                </c:pt>
                <c:pt idx="10">
                  <c:v>0.54495191000123622</c:v>
                </c:pt>
                <c:pt idx="11">
                  <c:v>0.55235158857708011</c:v>
                </c:pt>
                <c:pt idx="12">
                  <c:v>0.54357522561503291</c:v>
                </c:pt>
                <c:pt idx="13">
                  <c:v>0.5468878724193349</c:v>
                </c:pt>
                <c:pt idx="14">
                  <c:v>0.56801137347014463</c:v>
                </c:pt>
                <c:pt idx="15">
                  <c:v>0.59593225367783409</c:v>
                </c:pt>
                <c:pt idx="16">
                  <c:v>0.61946495240450006</c:v>
                </c:pt>
                <c:pt idx="17">
                  <c:v>0.64661144764495004</c:v>
                </c:pt>
                <c:pt idx="18">
                  <c:v>0.62333687724069731</c:v>
                </c:pt>
                <c:pt idx="19">
                  <c:v>0.61456051427864999</c:v>
                </c:pt>
                <c:pt idx="20">
                  <c:v>0.60625738657436035</c:v>
                </c:pt>
                <c:pt idx="21">
                  <c:v>0.58018642601063175</c:v>
                </c:pt>
                <c:pt idx="22">
                  <c:v>0.55712696254172334</c:v>
                </c:pt>
                <c:pt idx="23">
                  <c:v>0.54525305971071836</c:v>
                </c:pt>
                <c:pt idx="24">
                  <c:v>0.52567832859438746</c:v>
                </c:pt>
                <c:pt idx="25">
                  <c:v>0.51922512053405867</c:v>
                </c:pt>
                <c:pt idx="26">
                  <c:v>0.51079292866856219</c:v>
                </c:pt>
                <c:pt idx="27">
                  <c:v>0.50597453331685016</c:v>
                </c:pt>
                <c:pt idx="28">
                  <c:v>0.50464087031771543</c:v>
                </c:pt>
                <c:pt idx="29">
                  <c:v>0.50184448015823968</c:v>
                </c:pt>
                <c:pt idx="30">
                  <c:v>0.49250883916429722</c:v>
                </c:pt>
                <c:pt idx="31">
                  <c:v>0.48356039065397449</c:v>
                </c:pt>
                <c:pt idx="32">
                  <c:v>0.48368945481518111</c:v>
                </c:pt>
                <c:pt idx="33">
                  <c:v>0.47882803807640012</c:v>
                </c:pt>
                <c:pt idx="34">
                  <c:v>0.46751341327729024</c:v>
                </c:pt>
                <c:pt idx="35">
                  <c:v>0.46247991099023367</c:v>
                </c:pt>
                <c:pt idx="36">
                  <c:v>0.45946841389541354</c:v>
                </c:pt>
                <c:pt idx="37">
                  <c:v>0.45632785263938686</c:v>
                </c:pt>
                <c:pt idx="38">
                  <c:v>0.44393769316355547</c:v>
                </c:pt>
                <c:pt idx="39">
                  <c:v>0.43021387068858946</c:v>
                </c:pt>
                <c:pt idx="40">
                  <c:v>0.43090221288169123</c:v>
                </c:pt>
                <c:pt idx="41">
                  <c:v>0.42668611694894309</c:v>
                </c:pt>
                <c:pt idx="42">
                  <c:v>0.41201582395846215</c:v>
                </c:pt>
                <c:pt idx="43">
                  <c:v>0.40022796390159476</c:v>
                </c:pt>
                <c:pt idx="44">
                  <c:v>0.39274224255161333</c:v>
                </c:pt>
                <c:pt idx="45">
                  <c:v>0.3890854246507604</c:v>
                </c:pt>
                <c:pt idx="46">
                  <c:v>0.36783285943874411</c:v>
                </c:pt>
                <c:pt idx="47">
                  <c:v>0.35686240573618494</c:v>
                </c:pt>
                <c:pt idx="48">
                  <c:v>0.3448594387439734</c:v>
                </c:pt>
                <c:pt idx="49">
                  <c:v>0.35397997280257149</c:v>
                </c:pt>
                <c:pt idx="50">
                  <c:v>0.36912350105080982</c:v>
                </c:pt>
                <c:pt idx="51">
                  <c:v>0.37187686982321683</c:v>
                </c:pt>
                <c:pt idx="52">
                  <c:v>0.37828705649647676</c:v>
                </c:pt>
                <c:pt idx="53">
                  <c:v>0.34593497342069485</c:v>
                </c:pt>
                <c:pt idx="54">
                  <c:v>0.31956286314748433</c:v>
                </c:pt>
                <c:pt idx="55">
                  <c:v>0.30579601928544942</c:v>
                </c:pt>
                <c:pt idx="56">
                  <c:v>0.27907973791568802</c:v>
                </c:pt>
                <c:pt idx="57">
                  <c:v>0.27008826801829644</c:v>
                </c:pt>
                <c:pt idx="58">
                  <c:v>0.26965805414760791</c:v>
                </c:pt>
                <c:pt idx="59">
                  <c:v>0.279983187044134</c:v>
                </c:pt>
                <c:pt idx="60">
                  <c:v>0.30063345283718629</c:v>
                </c:pt>
                <c:pt idx="61">
                  <c:v>0.30953887996044016</c:v>
                </c:pt>
                <c:pt idx="62">
                  <c:v>0.30618321176906915</c:v>
                </c:pt>
                <c:pt idx="63">
                  <c:v>0.30308567190011132</c:v>
                </c:pt>
                <c:pt idx="64">
                  <c:v>0.30527976264062306</c:v>
                </c:pt>
                <c:pt idx="65">
                  <c:v>0.2986114476449499</c:v>
                </c:pt>
                <c:pt idx="66">
                  <c:v>0.29516973667944119</c:v>
                </c:pt>
                <c:pt idx="67">
                  <c:v>0.28733984423290898</c:v>
                </c:pt>
                <c:pt idx="68">
                  <c:v>0.30016021757942885</c:v>
                </c:pt>
                <c:pt idx="69">
                  <c:v>0.31586302385956244</c:v>
                </c:pt>
                <c:pt idx="70">
                  <c:v>0.2946965014216838</c:v>
                </c:pt>
                <c:pt idx="71">
                  <c:v>0.29585807887254295</c:v>
                </c:pt>
                <c:pt idx="72">
                  <c:v>0.2973638274199531</c:v>
                </c:pt>
                <c:pt idx="73">
                  <c:v>0.29426628755099526</c:v>
                </c:pt>
                <c:pt idx="74">
                  <c:v>0.2936209667449623</c:v>
                </c:pt>
                <c:pt idx="75">
                  <c:v>0.29043738410186681</c:v>
                </c:pt>
                <c:pt idx="76">
                  <c:v>0.28794214365187298</c:v>
                </c:pt>
                <c:pt idx="77">
                  <c:v>0.30532278402769197</c:v>
                </c:pt>
                <c:pt idx="78">
                  <c:v>0.32300457411299299</c:v>
                </c:pt>
                <c:pt idx="79">
                  <c:v>0.32597304982074421</c:v>
                </c:pt>
                <c:pt idx="80">
                  <c:v>0.3045483990604525</c:v>
                </c:pt>
                <c:pt idx="81">
                  <c:v>0.28936184942514531</c:v>
                </c:pt>
                <c:pt idx="82">
                  <c:v>0.29912770428977631</c:v>
                </c:pt>
                <c:pt idx="83">
                  <c:v>0.30743083199406601</c:v>
                </c:pt>
                <c:pt idx="84">
                  <c:v>0.29215823958462112</c:v>
                </c:pt>
                <c:pt idx="85">
                  <c:v>0.28544690320187921</c:v>
                </c:pt>
                <c:pt idx="86">
                  <c:v>0.29271751761651632</c:v>
                </c:pt>
                <c:pt idx="87">
                  <c:v>0.2891897638768699</c:v>
                </c:pt>
                <c:pt idx="88">
                  <c:v>0.27735888243293361</c:v>
                </c:pt>
                <c:pt idx="89">
                  <c:v>0.26187118308814444</c:v>
                </c:pt>
                <c:pt idx="90">
                  <c:v>0.24806131783904067</c:v>
                </c:pt>
                <c:pt idx="91">
                  <c:v>0.24298479416491531</c:v>
                </c:pt>
                <c:pt idx="92">
                  <c:v>0.24569514155025343</c:v>
                </c:pt>
                <c:pt idx="93">
                  <c:v>0.24186623810112498</c:v>
                </c:pt>
                <c:pt idx="94">
                  <c:v>0.23567115836320932</c:v>
                </c:pt>
                <c:pt idx="95">
                  <c:v>0.25042749412782794</c:v>
                </c:pt>
                <c:pt idx="96">
                  <c:v>0.2496961305476573</c:v>
                </c:pt>
                <c:pt idx="97">
                  <c:v>0.23261663988132031</c:v>
                </c:pt>
                <c:pt idx="98">
                  <c:v>0.20026455680553837</c:v>
                </c:pt>
                <c:pt idx="99">
                  <c:v>0.17802249969093836</c:v>
                </c:pt>
                <c:pt idx="100">
                  <c:v>0.1858523921374706</c:v>
                </c:pt>
                <c:pt idx="101">
                  <c:v>0.17475287427370501</c:v>
                </c:pt>
                <c:pt idx="102">
                  <c:v>0.1670090246013104</c:v>
                </c:pt>
                <c:pt idx="103">
                  <c:v>0.15599554951168257</c:v>
                </c:pt>
                <c:pt idx="104">
                  <c:v>0.14807961429101246</c:v>
                </c:pt>
                <c:pt idx="105">
                  <c:v>0.14317517616516257</c:v>
                </c:pt>
                <c:pt idx="106">
                  <c:v>0.14184151316602794</c:v>
                </c:pt>
                <c:pt idx="107">
                  <c:v>0.13194659414019036</c:v>
                </c:pt>
                <c:pt idx="108">
                  <c:v>0.13375349239708245</c:v>
                </c:pt>
                <c:pt idx="109">
                  <c:v>0.13904512300655214</c:v>
                </c:pt>
                <c:pt idx="110">
                  <c:v>0.1615883298306342</c:v>
                </c:pt>
                <c:pt idx="111">
                  <c:v>0.15595252812461369</c:v>
                </c:pt>
                <c:pt idx="112">
                  <c:v>0.17083792805043888</c:v>
                </c:pt>
                <c:pt idx="113">
                  <c:v>0.19634961058227227</c:v>
                </c:pt>
                <c:pt idx="114">
                  <c:v>0.20284584002966993</c:v>
                </c:pt>
                <c:pt idx="115">
                  <c:v>0.19721003832364942</c:v>
                </c:pt>
                <c:pt idx="116">
                  <c:v>0.19759723080726918</c:v>
                </c:pt>
                <c:pt idx="117">
                  <c:v>0.20667474347879841</c:v>
                </c:pt>
                <c:pt idx="118">
                  <c:v>0.19260674990728149</c:v>
                </c:pt>
                <c:pt idx="119">
                  <c:v>0.19867276548399063</c:v>
                </c:pt>
                <c:pt idx="120">
                  <c:v>0.21553714921498329</c:v>
                </c:pt>
                <c:pt idx="121">
                  <c:v>0.23876869823216718</c:v>
                </c:pt>
                <c:pt idx="122">
                  <c:v>0.28824329336135496</c:v>
                </c:pt>
                <c:pt idx="123">
                  <c:v>0.31349684757077517</c:v>
                </c:pt>
                <c:pt idx="124">
                  <c:v>0.29770799851650392</c:v>
                </c:pt>
                <c:pt idx="125">
                  <c:v>0.27034639634070962</c:v>
                </c:pt>
                <c:pt idx="126">
                  <c:v>0.2685394980838175</c:v>
                </c:pt>
                <c:pt idx="127">
                  <c:v>0.26483965879589566</c:v>
                </c:pt>
                <c:pt idx="128">
                  <c:v>0.26397923105451854</c:v>
                </c:pt>
                <c:pt idx="129">
                  <c:v>0.2886735072320436</c:v>
                </c:pt>
                <c:pt idx="130">
                  <c:v>0.31242131289405378</c:v>
                </c:pt>
                <c:pt idx="131">
                  <c:v>0.31151786376560764</c:v>
                </c:pt>
                <c:pt idx="132">
                  <c:v>0.3110016071207814</c:v>
                </c:pt>
                <c:pt idx="133">
                  <c:v>0.32623117814315739</c:v>
                </c:pt>
                <c:pt idx="134">
                  <c:v>0.32343478798368153</c:v>
                </c:pt>
                <c:pt idx="135">
                  <c:v>0.29245938929410314</c:v>
                </c:pt>
                <c:pt idx="136">
                  <c:v>0.24681369761404376</c:v>
                </c:pt>
                <c:pt idx="137">
                  <c:v>0.21403140066757326</c:v>
                </c:pt>
                <c:pt idx="138">
                  <c:v>0.19665076029175427</c:v>
                </c:pt>
                <c:pt idx="139">
                  <c:v>0.1850349857831623</c:v>
                </c:pt>
                <c:pt idx="140">
                  <c:v>0.16872988008406478</c:v>
                </c:pt>
                <c:pt idx="141">
                  <c:v>0.14665990851774016</c:v>
                </c:pt>
                <c:pt idx="142">
                  <c:v>0.15332822351341324</c:v>
                </c:pt>
                <c:pt idx="143">
                  <c:v>0.17290295462974412</c:v>
                </c:pt>
                <c:pt idx="144">
                  <c:v>0.19449969093831132</c:v>
                </c:pt>
                <c:pt idx="145">
                  <c:v>0.2160964272468785</c:v>
                </c:pt>
                <c:pt idx="146">
                  <c:v>0.21540808505377673</c:v>
                </c:pt>
                <c:pt idx="147">
                  <c:v>0.20891185560637907</c:v>
                </c:pt>
                <c:pt idx="148">
                  <c:v>0.19854370132278407</c:v>
                </c:pt>
                <c:pt idx="149">
                  <c:v>0.17832364940042036</c:v>
                </c:pt>
                <c:pt idx="150">
                  <c:v>0.16141624428235876</c:v>
                </c:pt>
                <c:pt idx="151">
                  <c:v>0.17333316850043268</c:v>
                </c:pt>
                <c:pt idx="152">
                  <c:v>0.18413153665471627</c:v>
                </c:pt>
                <c:pt idx="153">
                  <c:v>0.20383533193225367</c:v>
                </c:pt>
                <c:pt idx="154">
                  <c:v>0.21760217579428856</c:v>
                </c:pt>
                <c:pt idx="155">
                  <c:v>0.2223775497589319</c:v>
                </c:pt>
                <c:pt idx="156">
                  <c:v>0.22723896649771294</c:v>
                </c:pt>
                <c:pt idx="157">
                  <c:v>0.23734899245889482</c:v>
                </c:pt>
                <c:pt idx="158">
                  <c:v>0.2475880825812832</c:v>
                </c:pt>
                <c:pt idx="159">
                  <c:v>0.25993522067004576</c:v>
                </c:pt>
                <c:pt idx="160">
                  <c:v>0.27443342811225124</c:v>
                </c:pt>
                <c:pt idx="161">
                  <c:v>0.29263147484237856</c:v>
                </c:pt>
                <c:pt idx="162">
                  <c:v>0.30575299789838056</c:v>
                </c:pt>
                <c:pt idx="163">
                  <c:v>0.30837730250958101</c:v>
                </c:pt>
                <c:pt idx="164">
                  <c:v>0.32270342440351107</c:v>
                </c:pt>
                <c:pt idx="165">
                  <c:v>0.33160885152676473</c:v>
                </c:pt>
                <c:pt idx="166">
                  <c:v>0.33569588329830646</c:v>
                </c:pt>
                <c:pt idx="167">
                  <c:v>0.35458227222153549</c:v>
                </c:pt>
                <c:pt idx="168">
                  <c:v>0.3667143033749537</c:v>
                </c:pt>
                <c:pt idx="169">
                  <c:v>0.37071529237235745</c:v>
                </c:pt>
                <c:pt idx="170">
                  <c:v>0.369983928792187</c:v>
                </c:pt>
                <c:pt idx="171">
                  <c:v>0.36654221782667817</c:v>
                </c:pt>
                <c:pt idx="172">
                  <c:v>0.37415700333786628</c:v>
                </c:pt>
                <c:pt idx="173">
                  <c:v>0.37015601434046236</c:v>
                </c:pt>
                <c:pt idx="174">
                  <c:v>0.37656620101372235</c:v>
                </c:pt>
                <c:pt idx="175">
                  <c:v>0.38461120039559898</c:v>
                </c:pt>
                <c:pt idx="176">
                  <c:v>0.39037606626282617</c:v>
                </c:pt>
                <c:pt idx="177">
                  <c:v>0.39416194832488566</c:v>
                </c:pt>
                <c:pt idx="178">
                  <c:v>0.39252713561626906</c:v>
                </c:pt>
                <c:pt idx="179">
                  <c:v>0.39153764371368521</c:v>
                </c:pt>
                <c:pt idx="180">
                  <c:v>0.40474520954382498</c:v>
                </c:pt>
                <c:pt idx="181">
                  <c:v>0.41833996785758448</c:v>
                </c:pt>
                <c:pt idx="182">
                  <c:v>0.43520435158857712</c:v>
                </c:pt>
                <c:pt idx="183">
                  <c:v>0.44187266658425017</c:v>
                </c:pt>
                <c:pt idx="184">
                  <c:v>0.45533836073680312</c:v>
                </c:pt>
                <c:pt idx="185">
                  <c:v>0.46106020521696145</c:v>
                </c:pt>
                <c:pt idx="186">
                  <c:v>0.43554852268512795</c:v>
                </c:pt>
                <c:pt idx="187">
                  <c:v>0.38706341945852407</c:v>
                </c:pt>
                <c:pt idx="188">
                  <c:v>0.38009395475336882</c:v>
                </c:pt>
                <c:pt idx="189">
                  <c:v>0.37217801953269875</c:v>
                </c:pt>
                <c:pt idx="190">
                  <c:v>0.38396587958956613</c:v>
                </c:pt>
                <c:pt idx="191">
                  <c:v>0.39992681419211284</c:v>
                </c:pt>
                <c:pt idx="192">
                  <c:v>0.40969266905674379</c:v>
                </c:pt>
                <c:pt idx="193">
                  <c:v>0.43180566201013731</c:v>
                </c:pt>
                <c:pt idx="194">
                  <c:v>0.41915737421189275</c:v>
                </c:pt>
                <c:pt idx="195">
                  <c:v>0.3939898627766103</c:v>
                </c:pt>
                <c:pt idx="196">
                  <c:v>0.38977376684386206</c:v>
                </c:pt>
                <c:pt idx="197">
                  <c:v>0.37863122759302759</c:v>
                </c:pt>
                <c:pt idx="198">
                  <c:v>0.36546668314995667</c:v>
                </c:pt>
                <c:pt idx="199">
                  <c:v>0.36662826060081599</c:v>
                </c:pt>
                <c:pt idx="200">
                  <c:v>0.36632711089133396</c:v>
                </c:pt>
                <c:pt idx="201">
                  <c:v>0.36933860798615414</c:v>
                </c:pt>
                <c:pt idx="202">
                  <c:v>0.38383681542835957</c:v>
                </c:pt>
                <c:pt idx="203">
                  <c:v>0.39011793794041294</c:v>
                </c:pt>
                <c:pt idx="204">
                  <c:v>0.3869343552973174</c:v>
                </c:pt>
                <c:pt idx="205">
                  <c:v>0.37260823340338739</c:v>
                </c:pt>
                <c:pt idx="206">
                  <c:v>0.36568179008530116</c:v>
                </c:pt>
                <c:pt idx="207">
                  <c:v>0.35995994560514288</c:v>
                </c:pt>
                <c:pt idx="208">
                  <c:v>0.34851625664482627</c:v>
                </c:pt>
                <c:pt idx="209">
                  <c:v>0.34696748671034738</c:v>
                </c:pt>
                <c:pt idx="210">
                  <c:v>0.34756978612931144</c:v>
                </c:pt>
                <c:pt idx="211">
                  <c:v>0.35613104215601438</c:v>
                </c:pt>
                <c:pt idx="212">
                  <c:v>0.37273729756459389</c:v>
                </c:pt>
                <c:pt idx="213">
                  <c:v>0.38400890097663498</c:v>
                </c:pt>
                <c:pt idx="214">
                  <c:v>0.3679619235999505</c:v>
                </c:pt>
                <c:pt idx="215">
                  <c:v>0.38396587958956613</c:v>
                </c:pt>
                <c:pt idx="216">
                  <c:v>0.39312943503523312</c:v>
                </c:pt>
                <c:pt idx="217">
                  <c:v>0.39127951539127209</c:v>
                </c:pt>
                <c:pt idx="218">
                  <c:v>0.38142761775250345</c:v>
                </c:pt>
                <c:pt idx="219">
                  <c:v>0.38009395475336882</c:v>
                </c:pt>
                <c:pt idx="220">
                  <c:v>0.38121251081715923</c:v>
                </c:pt>
                <c:pt idx="221">
                  <c:v>0.3750174310792434</c:v>
                </c:pt>
                <c:pt idx="222">
                  <c:v>0.37983582643095565</c:v>
                </c:pt>
                <c:pt idx="223">
                  <c:v>0.3864180986524911</c:v>
                </c:pt>
                <c:pt idx="224">
                  <c:v>0.39235505006799359</c:v>
                </c:pt>
                <c:pt idx="225">
                  <c:v>0.39665718877487949</c:v>
                </c:pt>
                <c:pt idx="226">
                  <c:v>0.38284732352577577</c:v>
                </c:pt>
                <c:pt idx="227">
                  <c:v>0.3765231796266536</c:v>
                </c:pt>
                <c:pt idx="228">
                  <c:v>0.3765231796266536</c:v>
                </c:pt>
                <c:pt idx="229">
                  <c:v>0.36611200395598964</c:v>
                </c:pt>
                <c:pt idx="230">
                  <c:v>0.37355470391890233</c:v>
                </c:pt>
                <c:pt idx="231">
                  <c:v>0.37415700333786628</c:v>
                </c:pt>
                <c:pt idx="232">
                  <c:v>0.37260823340338739</c:v>
                </c:pt>
                <c:pt idx="233">
                  <c:v>0.37316751143528248</c:v>
                </c:pt>
                <c:pt idx="234">
                  <c:v>0.37648015823958469</c:v>
                </c:pt>
                <c:pt idx="235">
                  <c:v>0.38486932871801222</c:v>
                </c:pt>
                <c:pt idx="236">
                  <c:v>0.38456817900853008</c:v>
                </c:pt>
                <c:pt idx="237">
                  <c:v>0.38065323278526397</c:v>
                </c:pt>
                <c:pt idx="238">
                  <c:v>0.37290938311286936</c:v>
                </c:pt>
                <c:pt idx="239">
                  <c:v>0.36555272592409455</c:v>
                </c:pt>
                <c:pt idx="240">
                  <c:v>0.35613104215601438</c:v>
                </c:pt>
                <c:pt idx="241">
                  <c:v>0.35406601557670919</c:v>
                </c:pt>
                <c:pt idx="242">
                  <c:v>0.35750772654221785</c:v>
                </c:pt>
                <c:pt idx="243">
                  <c:v>0.36310050686116951</c:v>
                </c:pt>
                <c:pt idx="244">
                  <c:v>0.36236914328099884</c:v>
                </c:pt>
                <c:pt idx="245">
                  <c:v>0.36649919643960943</c:v>
                </c:pt>
                <c:pt idx="246">
                  <c:v>0.37794288539992588</c:v>
                </c:pt>
                <c:pt idx="247">
                  <c:v>0.38357868710594645</c:v>
                </c:pt>
                <c:pt idx="248">
                  <c:v>0.38030906168871309</c:v>
                </c:pt>
                <c:pt idx="249">
                  <c:v>0.38456817900853008</c:v>
                </c:pt>
                <c:pt idx="250">
                  <c:v>0.38280430213870686</c:v>
                </c:pt>
                <c:pt idx="251">
                  <c:v>0.38921448881196685</c:v>
                </c:pt>
                <c:pt idx="252">
                  <c:v>0.38831103968352088</c:v>
                </c:pt>
                <c:pt idx="253">
                  <c:v>0.3820299171714675</c:v>
                </c:pt>
                <c:pt idx="254">
                  <c:v>0.37364074669304004</c:v>
                </c:pt>
                <c:pt idx="255">
                  <c:v>0.38426702929904816</c:v>
                </c:pt>
                <c:pt idx="256">
                  <c:v>0.36925256521201644</c:v>
                </c:pt>
                <c:pt idx="257">
                  <c:v>0.35139868957843989</c:v>
                </c:pt>
                <c:pt idx="258">
                  <c:v>0.32864037581901351</c:v>
                </c:pt>
                <c:pt idx="259">
                  <c:v>0.3144002966992212</c:v>
                </c:pt>
                <c:pt idx="260">
                  <c:v>0.32502657930522932</c:v>
                </c:pt>
                <c:pt idx="261">
                  <c:v>0.337330696006923</c:v>
                </c:pt>
                <c:pt idx="262">
                  <c:v>0.34240721968104837</c:v>
                </c:pt>
                <c:pt idx="263">
                  <c:v>0.34593497342069485</c:v>
                </c:pt>
                <c:pt idx="264">
                  <c:v>0.3624121646680678</c:v>
                </c:pt>
                <c:pt idx="265">
                  <c:v>0.3722640623068364</c:v>
                </c:pt>
                <c:pt idx="266">
                  <c:v>0.36322957102237607</c:v>
                </c:pt>
                <c:pt idx="267">
                  <c:v>0.35109753986895792</c:v>
                </c:pt>
                <c:pt idx="268">
                  <c:v>0.34520360984052417</c:v>
                </c:pt>
                <c:pt idx="269">
                  <c:v>0.33905155148967742</c:v>
                </c:pt>
                <c:pt idx="270">
                  <c:v>0.33496451971813579</c:v>
                </c:pt>
                <c:pt idx="271">
                  <c:v>0.34064334281122516</c:v>
                </c:pt>
                <c:pt idx="272">
                  <c:v>0.34632216590431458</c:v>
                </c:pt>
                <c:pt idx="273">
                  <c:v>0.34675237977500306</c:v>
                </c:pt>
                <c:pt idx="274">
                  <c:v>0.34683842254914077</c:v>
                </c:pt>
                <c:pt idx="275">
                  <c:v>0.3405142786500186</c:v>
                </c:pt>
                <c:pt idx="276">
                  <c:v>0.33823414513536904</c:v>
                </c:pt>
                <c:pt idx="277">
                  <c:v>0.34210606997156634</c:v>
                </c:pt>
                <c:pt idx="278">
                  <c:v>0.33182395846210905</c:v>
                </c:pt>
                <c:pt idx="279">
                  <c:v>0.32412313017678335</c:v>
                </c:pt>
                <c:pt idx="280">
                  <c:v>0.32816714056125607</c:v>
                </c:pt>
                <c:pt idx="281">
                  <c:v>0.33401804920262085</c:v>
                </c:pt>
                <c:pt idx="282">
                  <c:v>0.33311460007417476</c:v>
                </c:pt>
                <c:pt idx="283">
                  <c:v>0.32403708740264558</c:v>
                </c:pt>
                <c:pt idx="284">
                  <c:v>0.32691952033625915</c:v>
                </c:pt>
                <c:pt idx="285">
                  <c:v>0.32588700704660661</c:v>
                </c:pt>
                <c:pt idx="286">
                  <c:v>0.3268334775621215</c:v>
                </c:pt>
                <c:pt idx="287">
                  <c:v>0.26509778711830878</c:v>
                </c:pt>
                <c:pt idx="288">
                  <c:v>0.26909877611571265</c:v>
                </c:pt>
                <c:pt idx="289">
                  <c:v>0.29813821238719251</c:v>
                </c:pt>
                <c:pt idx="290">
                  <c:v>0.30635529731734451</c:v>
                </c:pt>
                <c:pt idx="291">
                  <c:v>0.31749783656817904</c:v>
                </c:pt>
                <c:pt idx="292">
                  <c:v>0.323606873531957</c:v>
                </c:pt>
                <c:pt idx="293">
                  <c:v>0.31999307701817287</c:v>
                </c:pt>
                <c:pt idx="294">
                  <c:v>0.32106861169489431</c:v>
                </c:pt>
                <c:pt idx="295">
                  <c:v>0.29172802571393253</c:v>
                </c:pt>
                <c:pt idx="296">
                  <c:v>0.26058054147607868</c:v>
                </c:pt>
                <c:pt idx="297">
                  <c:v>0.25769810854246511</c:v>
                </c:pt>
                <c:pt idx="298">
                  <c:v>0.25391222648040546</c:v>
                </c:pt>
                <c:pt idx="299">
                  <c:v>0.24754506119421435</c:v>
                </c:pt>
                <c:pt idx="300">
                  <c:v>0.24634046235628629</c:v>
                </c:pt>
                <c:pt idx="301">
                  <c:v>0.24819038200024726</c:v>
                </c:pt>
                <c:pt idx="302">
                  <c:v>0.25425639757695639</c:v>
                </c:pt>
                <c:pt idx="303">
                  <c:v>0.26243046112003959</c:v>
                </c:pt>
                <c:pt idx="304">
                  <c:v>0.26135492644331809</c:v>
                </c:pt>
                <c:pt idx="305">
                  <c:v>0.25657955247867481</c:v>
                </c:pt>
                <c:pt idx="306">
                  <c:v>0.2553319322536779</c:v>
                </c:pt>
                <c:pt idx="307">
                  <c:v>0.24999728025713933</c:v>
                </c:pt>
                <c:pt idx="308">
                  <c:v>0.24332896526146619</c:v>
                </c:pt>
                <c:pt idx="309">
                  <c:v>0.2404035109407838</c:v>
                </c:pt>
                <c:pt idx="310">
                  <c:v>0.23472468784769443</c:v>
                </c:pt>
                <c:pt idx="311">
                  <c:v>0.23924193348992459</c:v>
                </c:pt>
                <c:pt idx="312">
                  <c:v>0.26015032760539003</c:v>
                </c:pt>
                <c:pt idx="313">
                  <c:v>0.25688070218815684</c:v>
                </c:pt>
                <c:pt idx="314">
                  <c:v>0.27155099517863768</c:v>
                </c:pt>
                <c:pt idx="315">
                  <c:v>0.30076251699839285</c:v>
                </c:pt>
                <c:pt idx="316">
                  <c:v>0.3127224626035357</c:v>
                </c:pt>
                <c:pt idx="317">
                  <c:v>0.30523674125355427</c:v>
                </c:pt>
                <c:pt idx="318">
                  <c:v>0.27060452466312279</c:v>
                </c:pt>
                <c:pt idx="319">
                  <c:v>0.23700482136234394</c:v>
                </c:pt>
                <c:pt idx="320">
                  <c:v>0.26178514031400674</c:v>
                </c:pt>
                <c:pt idx="321">
                  <c:v>0.28850142168376813</c:v>
                </c:pt>
                <c:pt idx="322">
                  <c:v>0.30777500309061701</c:v>
                </c:pt>
                <c:pt idx="323">
                  <c:v>0.32593002843367541</c:v>
                </c:pt>
                <c:pt idx="324">
                  <c:v>0.35819606873531956</c:v>
                </c:pt>
                <c:pt idx="325">
                  <c:v>0.37471628136976143</c:v>
                </c:pt>
                <c:pt idx="326">
                  <c:v>0.36017505254048715</c:v>
                </c:pt>
                <c:pt idx="327">
                  <c:v>0.32373593769316361</c:v>
                </c:pt>
                <c:pt idx="328">
                  <c:v>0.29048040548893561</c:v>
                </c:pt>
                <c:pt idx="329">
                  <c:v>0.27860650265793063</c:v>
                </c:pt>
                <c:pt idx="330">
                  <c:v>0.23511188033131411</c:v>
                </c:pt>
                <c:pt idx="331">
                  <c:v>0.21872073185807892</c:v>
                </c:pt>
                <c:pt idx="332">
                  <c:v>0.21489182840895041</c:v>
                </c:pt>
                <c:pt idx="333">
                  <c:v>0.21076177525033996</c:v>
                </c:pt>
                <c:pt idx="334">
                  <c:v>0.21669872666584253</c:v>
                </c:pt>
                <c:pt idx="335">
                  <c:v>0.22199035727531216</c:v>
                </c:pt>
                <c:pt idx="336">
                  <c:v>0.22543206824082085</c:v>
                </c:pt>
                <c:pt idx="337">
                  <c:v>0.22680875262702435</c:v>
                </c:pt>
                <c:pt idx="338">
                  <c:v>0.23390728149338613</c:v>
                </c:pt>
                <c:pt idx="339">
                  <c:v>0.24694276177525035</c:v>
                </c:pt>
                <c:pt idx="340">
                  <c:v>0.26479663740882681</c:v>
                </c:pt>
                <c:pt idx="341">
                  <c:v>0.29190011126220805</c:v>
                </c:pt>
                <c:pt idx="342">
                  <c:v>0.30829125973544319</c:v>
                </c:pt>
                <c:pt idx="343">
                  <c:v>0.31827222153541856</c:v>
                </c:pt>
                <c:pt idx="344">
                  <c:v>0.31934775621214007</c:v>
                </c:pt>
                <c:pt idx="345">
                  <c:v>0.31934775621214007</c:v>
                </c:pt>
                <c:pt idx="346">
                  <c:v>0.31255037705526029</c:v>
                </c:pt>
                <c:pt idx="347">
                  <c:v>0.26944294721226353</c:v>
                </c:pt>
                <c:pt idx="348">
                  <c:v>0.24638348374335525</c:v>
                </c:pt>
                <c:pt idx="349">
                  <c:v>0.2341223884287304</c:v>
                </c:pt>
                <c:pt idx="350">
                  <c:v>0.22379725553220425</c:v>
                </c:pt>
                <c:pt idx="351">
                  <c:v>0.2169138336011868</c:v>
                </c:pt>
                <c:pt idx="352">
                  <c:v>0.20929904808999877</c:v>
                </c:pt>
                <c:pt idx="353">
                  <c:v>0.20508295215725056</c:v>
                </c:pt>
                <c:pt idx="354">
                  <c:v>0.21024551860551369</c:v>
                </c:pt>
                <c:pt idx="355">
                  <c:v>0.21381629373222896</c:v>
                </c:pt>
                <c:pt idx="356">
                  <c:v>0.21648361973049818</c:v>
                </c:pt>
                <c:pt idx="357">
                  <c:v>0.21355816540981579</c:v>
                </c:pt>
                <c:pt idx="358">
                  <c:v>0.21678476943998021</c:v>
                </c:pt>
                <c:pt idx="359">
                  <c:v>0.21351514402274693</c:v>
                </c:pt>
                <c:pt idx="360">
                  <c:v>0.2120954382494746</c:v>
                </c:pt>
                <c:pt idx="361">
                  <c:v>0.21024551860551369</c:v>
                </c:pt>
                <c:pt idx="362">
                  <c:v>0.21355816540981579</c:v>
                </c:pt>
                <c:pt idx="363">
                  <c:v>0.20400741748052909</c:v>
                </c:pt>
                <c:pt idx="364">
                  <c:v>0.20374928915811602</c:v>
                </c:pt>
                <c:pt idx="365">
                  <c:v>0.20293188280380761</c:v>
                </c:pt>
                <c:pt idx="366">
                  <c:v>0.19652169613054771</c:v>
                </c:pt>
                <c:pt idx="367">
                  <c:v>0.19492990480899985</c:v>
                </c:pt>
                <c:pt idx="368">
                  <c:v>0.19067078748918287</c:v>
                </c:pt>
                <c:pt idx="369">
                  <c:v>0.18408851526764744</c:v>
                </c:pt>
                <c:pt idx="370">
                  <c:v>0.17948522685127949</c:v>
                </c:pt>
                <c:pt idx="371">
                  <c:v>0.17879688465817783</c:v>
                </c:pt>
                <c:pt idx="372">
                  <c:v>0.18421757942885403</c:v>
                </c:pt>
                <c:pt idx="373">
                  <c:v>0.18563728520212636</c:v>
                </c:pt>
                <c:pt idx="374">
                  <c:v>0.18718605513660527</c:v>
                </c:pt>
                <c:pt idx="375">
                  <c:v>0.19092891581159602</c:v>
                </c:pt>
                <c:pt idx="376">
                  <c:v>0.19738212387192483</c:v>
                </c:pt>
                <c:pt idx="377">
                  <c:v>0.19923204351588578</c:v>
                </c:pt>
                <c:pt idx="378">
                  <c:v>0.19815650883916427</c:v>
                </c:pt>
                <c:pt idx="379">
                  <c:v>0.19690888861416736</c:v>
                </c:pt>
                <c:pt idx="380">
                  <c:v>0.194886883421931</c:v>
                </c:pt>
                <c:pt idx="381">
                  <c:v>0.18796044010384474</c:v>
                </c:pt>
                <c:pt idx="382">
                  <c:v>0.18684188404005442</c:v>
                </c:pt>
                <c:pt idx="383">
                  <c:v>0.18710001236246759</c:v>
                </c:pt>
                <c:pt idx="384">
                  <c:v>0.19247768574607491</c:v>
                </c:pt>
                <c:pt idx="385">
                  <c:v>0.2030609469650142</c:v>
                </c:pt>
                <c:pt idx="386">
                  <c:v>0.20065174928915816</c:v>
                </c:pt>
                <c:pt idx="387">
                  <c:v>0.20861070589689701</c:v>
                </c:pt>
                <c:pt idx="388">
                  <c:v>0.24212436642353818</c:v>
                </c:pt>
                <c:pt idx="389">
                  <c:v>0.25722487328470761</c:v>
                </c:pt>
                <c:pt idx="390">
                  <c:v>0.2553319322536779</c:v>
                </c:pt>
                <c:pt idx="391">
                  <c:v>0.21665570527877365</c:v>
                </c:pt>
                <c:pt idx="392">
                  <c:v>0.15375843738410189</c:v>
                </c:pt>
                <c:pt idx="393">
                  <c:v>0.16025466683149955</c:v>
                </c:pt>
                <c:pt idx="394">
                  <c:v>0.16735319569786128</c:v>
                </c:pt>
                <c:pt idx="395">
                  <c:v>0.16227667202373594</c:v>
                </c:pt>
                <c:pt idx="396">
                  <c:v>0.15642576338237113</c:v>
                </c:pt>
                <c:pt idx="397">
                  <c:v>0.16855779453578934</c:v>
                </c:pt>
                <c:pt idx="398">
                  <c:v>0.16055581654098158</c:v>
                </c:pt>
                <c:pt idx="399">
                  <c:v>0.15836172580046978</c:v>
                </c:pt>
                <c:pt idx="400">
                  <c:v>0.1539305229323773</c:v>
                </c:pt>
                <c:pt idx="401">
                  <c:v>0.14252985535912968</c:v>
                </c:pt>
                <c:pt idx="402">
                  <c:v>0.13913116578068985</c:v>
                </c:pt>
                <c:pt idx="403">
                  <c:v>0.14463790332550377</c:v>
                </c:pt>
                <c:pt idx="404">
                  <c:v>0.14850982816170108</c:v>
                </c:pt>
                <c:pt idx="405">
                  <c:v>0.21441859315119299</c:v>
                </c:pt>
                <c:pt idx="406">
                  <c:v>0.22491581159599458</c:v>
                </c:pt>
                <c:pt idx="407">
                  <c:v>0.2275831375942638</c:v>
                </c:pt>
                <c:pt idx="408">
                  <c:v>0.17199950550129808</c:v>
                </c:pt>
                <c:pt idx="409">
                  <c:v>0.16533119050562492</c:v>
                </c:pt>
                <c:pt idx="410">
                  <c:v>0.24793225367783414</c:v>
                </c:pt>
                <c:pt idx="411">
                  <c:v>0.30459142044752135</c:v>
                </c:pt>
                <c:pt idx="412">
                  <c:v>0.25369711954506119</c:v>
                </c:pt>
                <c:pt idx="413">
                  <c:v>0.23201434046235628</c:v>
                </c:pt>
                <c:pt idx="414">
                  <c:v>0.22263567808134505</c:v>
                </c:pt>
                <c:pt idx="415">
                  <c:v>0.23971516874768206</c:v>
                </c:pt>
                <c:pt idx="416">
                  <c:v>0.21080479663740881</c:v>
                </c:pt>
                <c:pt idx="417">
                  <c:v>0.21416046482877982</c:v>
                </c:pt>
                <c:pt idx="418">
                  <c:v>0.21923698850290516</c:v>
                </c:pt>
                <c:pt idx="419">
                  <c:v>0.26587217208554831</c:v>
                </c:pt>
                <c:pt idx="420">
                  <c:v>0.31513166027939182</c:v>
                </c:pt>
                <c:pt idx="421">
                  <c:v>0.37471628136976143</c:v>
                </c:pt>
                <c:pt idx="422">
                  <c:v>0.44565854864630983</c:v>
                </c:pt>
                <c:pt idx="423">
                  <c:v>0.45361750525404876</c:v>
                </c:pt>
                <c:pt idx="424">
                  <c:v>0.36254122882927442</c:v>
                </c:pt>
                <c:pt idx="425">
                  <c:v>0.30996909383112869</c:v>
                </c:pt>
                <c:pt idx="426">
                  <c:v>0.25111583632092965</c:v>
                </c:pt>
                <c:pt idx="427">
                  <c:v>0.21235356657188781</c:v>
                </c:pt>
                <c:pt idx="428">
                  <c:v>0.19996340709605637</c:v>
                </c:pt>
                <c:pt idx="429">
                  <c:v>0.21050364692792686</c:v>
                </c:pt>
                <c:pt idx="430">
                  <c:v>0.26643145011744351</c:v>
                </c:pt>
                <c:pt idx="431">
                  <c:v>0.30842032389664981</c:v>
                </c:pt>
                <c:pt idx="432">
                  <c:v>0.30446235628631474</c:v>
                </c:pt>
                <c:pt idx="433">
                  <c:v>0.32111163308196322</c:v>
                </c:pt>
                <c:pt idx="434">
                  <c:v>0.28355396217084927</c:v>
                </c:pt>
                <c:pt idx="435">
                  <c:v>0.24216738781060698</c:v>
                </c:pt>
                <c:pt idx="436">
                  <c:v>0.22693781678823091</c:v>
                </c:pt>
                <c:pt idx="437">
                  <c:v>0.21824749660032144</c:v>
                </c:pt>
                <c:pt idx="438">
                  <c:v>0.21028853999258254</c:v>
                </c:pt>
                <c:pt idx="439">
                  <c:v>0.21777426134256403</c:v>
                </c:pt>
                <c:pt idx="440">
                  <c:v>0.20800840647793298</c:v>
                </c:pt>
                <c:pt idx="441">
                  <c:v>0.23016442081839533</c:v>
                </c:pt>
                <c:pt idx="442">
                  <c:v>0.2351979231054519</c:v>
                </c:pt>
                <c:pt idx="443">
                  <c:v>0.23072369885029054</c:v>
                </c:pt>
                <c:pt idx="444">
                  <c:v>0.20151217703053528</c:v>
                </c:pt>
                <c:pt idx="445">
                  <c:v>0.19699493138830512</c:v>
                </c:pt>
                <c:pt idx="446">
                  <c:v>0.2033190752874274</c:v>
                </c:pt>
                <c:pt idx="447">
                  <c:v>0.19011150945728769</c:v>
                </c:pt>
                <c:pt idx="448">
                  <c:v>0.19622054642106568</c:v>
                </c:pt>
                <c:pt idx="449">
                  <c:v>0.19957621461243669</c:v>
                </c:pt>
                <c:pt idx="450">
                  <c:v>0.19548918284089503</c:v>
                </c:pt>
                <c:pt idx="451">
                  <c:v>0.19613450364692792</c:v>
                </c:pt>
                <c:pt idx="452">
                  <c:v>0.19832859438743972</c:v>
                </c:pt>
                <c:pt idx="453">
                  <c:v>0.20185634812708614</c:v>
                </c:pt>
                <c:pt idx="454">
                  <c:v>0.20766423538138215</c:v>
                </c:pt>
                <c:pt idx="455">
                  <c:v>0.20138311286932872</c:v>
                </c:pt>
                <c:pt idx="456">
                  <c:v>0.19974830016071213</c:v>
                </c:pt>
                <c:pt idx="457">
                  <c:v>0.20022153541846954</c:v>
                </c:pt>
                <c:pt idx="458">
                  <c:v>0.1994471504512301</c:v>
                </c:pt>
                <c:pt idx="459">
                  <c:v>0.19531709729261962</c:v>
                </c:pt>
                <c:pt idx="460">
                  <c:v>0.19363926319693411</c:v>
                </c:pt>
                <c:pt idx="461">
                  <c:v>0.19209049326245523</c:v>
                </c:pt>
                <c:pt idx="462">
                  <c:v>0.18873482507108422</c:v>
                </c:pt>
                <c:pt idx="463">
                  <c:v>0.19931808629002351</c:v>
                </c:pt>
                <c:pt idx="464">
                  <c:v>0.20181332674001731</c:v>
                </c:pt>
                <c:pt idx="465">
                  <c:v>0.20387835331932258</c:v>
                </c:pt>
                <c:pt idx="466">
                  <c:v>0.20478180244776856</c:v>
                </c:pt>
                <c:pt idx="467">
                  <c:v>0.20125404870812211</c:v>
                </c:pt>
                <c:pt idx="468">
                  <c:v>0.20559920880207691</c:v>
                </c:pt>
                <c:pt idx="469">
                  <c:v>0.20263073309432558</c:v>
                </c:pt>
                <c:pt idx="470">
                  <c:v>0.20168426257881072</c:v>
                </c:pt>
                <c:pt idx="471">
                  <c:v>0.19957621461243669</c:v>
                </c:pt>
                <c:pt idx="472">
                  <c:v>0.20009247125726298</c:v>
                </c:pt>
                <c:pt idx="473">
                  <c:v>0.20103894177277784</c:v>
                </c:pt>
                <c:pt idx="474">
                  <c:v>0.20340511806156508</c:v>
                </c:pt>
                <c:pt idx="475">
                  <c:v>0.20581431573742121</c:v>
                </c:pt>
                <c:pt idx="476">
                  <c:v>0.20839559896155274</c:v>
                </c:pt>
                <c:pt idx="477">
                  <c:v>0.21097688218568431</c:v>
                </c:pt>
                <c:pt idx="478">
                  <c:v>0.21381629373222896</c:v>
                </c:pt>
                <c:pt idx="479">
                  <c:v>0.21226752379775005</c:v>
                </c:pt>
                <c:pt idx="480">
                  <c:v>0.21175126715292378</c:v>
                </c:pt>
                <c:pt idx="481">
                  <c:v>0.21149313883051057</c:v>
                </c:pt>
                <c:pt idx="482">
                  <c:v>0.20392137470639143</c:v>
                </c:pt>
                <c:pt idx="483">
                  <c:v>0.20336209667449626</c:v>
                </c:pt>
                <c:pt idx="484">
                  <c:v>0.20220051922363705</c:v>
                </c:pt>
                <c:pt idx="485">
                  <c:v>0.19725305971071827</c:v>
                </c:pt>
                <c:pt idx="486">
                  <c:v>0.19617752503399685</c:v>
                </c:pt>
                <c:pt idx="487">
                  <c:v>0.19402645568055391</c:v>
                </c:pt>
                <c:pt idx="488">
                  <c:v>0.19462875509951785</c:v>
                </c:pt>
                <c:pt idx="489">
                  <c:v>0.19540314006675732</c:v>
                </c:pt>
                <c:pt idx="490">
                  <c:v>0.20043664235381381</c:v>
                </c:pt>
                <c:pt idx="491">
                  <c:v>0.20787934231672639</c:v>
                </c:pt>
                <c:pt idx="492">
                  <c:v>0.21132105328223513</c:v>
                </c:pt>
                <c:pt idx="493">
                  <c:v>0.20968624057361851</c:v>
                </c:pt>
                <c:pt idx="494">
                  <c:v>0.21175126715292378</c:v>
                </c:pt>
                <c:pt idx="495">
                  <c:v>0.20929904808999877</c:v>
                </c:pt>
                <c:pt idx="496">
                  <c:v>0.20482482383483747</c:v>
                </c:pt>
                <c:pt idx="497">
                  <c:v>0.20254469032018796</c:v>
                </c:pt>
                <c:pt idx="498">
                  <c:v>0.19548918284089503</c:v>
                </c:pt>
                <c:pt idx="499">
                  <c:v>0.19351019903572753</c:v>
                </c:pt>
                <c:pt idx="500">
                  <c:v>0.18735814068488071</c:v>
                </c:pt>
                <c:pt idx="501">
                  <c:v>0.18180838175299791</c:v>
                </c:pt>
                <c:pt idx="502">
                  <c:v>0.17918407714179752</c:v>
                </c:pt>
                <c:pt idx="503">
                  <c:v>0.17922709852886637</c:v>
                </c:pt>
                <c:pt idx="504">
                  <c:v>0.1814211892693782</c:v>
                </c:pt>
                <c:pt idx="505">
                  <c:v>0.18370132278402768</c:v>
                </c:pt>
                <c:pt idx="506">
                  <c:v>0.18636864878229695</c:v>
                </c:pt>
                <c:pt idx="507">
                  <c:v>0.18903597478056622</c:v>
                </c:pt>
                <c:pt idx="508">
                  <c:v>0.1877883545555693</c:v>
                </c:pt>
                <c:pt idx="509">
                  <c:v>0.18477685746074915</c:v>
                </c:pt>
                <c:pt idx="510">
                  <c:v>0.17892594881938434</c:v>
                </c:pt>
                <c:pt idx="511">
                  <c:v>0.18426060081592285</c:v>
                </c:pt>
                <c:pt idx="512">
                  <c:v>0.18593843491160839</c:v>
                </c:pt>
                <c:pt idx="513">
                  <c:v>0.18688490542712327</c:v>
                </c:pt>
                <c:pt idx="514">
                  <c:v>0.1964786747434788</c:v>
                </c:pt>
                <c:pt idx="515">
                  <c:v>0.20030757819260722</c:v>
                </c:pt>
                <c:pt idx="516">
                  <c:v>0.21699987637532456</c:v>
                </c:pt>
                <c:pt idx="517">
                  <c:v>0.23627345778217335</c:v>
                </c:pt>
                <c:pt idx="518">
                  <c:v>0.24956706638645071</c:v>
                </c:pt>
                <c:pt idx="519">
                  <c:v>0.28320979107429844</c:v>
                </c:pt>
                <c:pt idx="520">
                  <c:v>0.2887165286191124</c:v>
                </c:pt>
                <c:pt idx="521">
                  <c:v>0.29826727654839907</c:v>
                </c:pt>
                <c:pt idx="522">
                  <c:v>0.31358289034491288</c:v>
                </c:pt>
                <c:pt idx="523">
                  <c:v>0.31715366547162821</c:v>
                </c:pt>
                <c:pt idx="524">
                  <c:v>0.34017010755346766</c:v>
                </c:pt>
                <c:pt idx="525">
                  <c:v>0.33363085671900117</c:v>
                </c:pt>
                <c:pt idx="526">
                  <c:v>0.31461540363456547</c:v>
                </c:pt>
                <c:pt idx="527">
                  <c:v>0.29086759797255535</c:v>
                </c:pt>
                <c:pt idx="528">
                  <c:v>0.2719381876622573</c:v>
                </c:pt>
                <c:pt idx="529">
                  <c:v>0.25756904438125849</c:v>
                </c:pt>
                <c:pt idx="530">
                  <c:v>0.22315193472617137</c:v>
                </c:pt>
                <c:pt idx="531">
                  <c:v>0.20065174928915816</c:v>
                </c:pt>
                <c:pt idx="532">
                  <c:v>0.19850067993571521</c:v>
                </c:pt>
                <c:pt idx="533">
                  <c:v>0.21773123995549509</c:v>
                </c:pt>
                <c:pt idx="534">
                  <c:v>0.236058350846829</c:v>
                </c:pt>
                <c:pt idx="535">
                  <c:v>0.26182816170107559</c:v>
                </c:pt>
                <c:pt idx="536">
                  <c:v>0.30317171467424903</c:v>
                </c:pt>
                <c:pt idx="537">
                  <c:v>0.33655631103968359</c:v>
                </c:pt>
                <c:pt idx="538">
                  <c:v>0.38138459636543459</c:v>
                </c:pt>
                <c:pt idx="539">
                  <c:v>0.40508938064037592</c:v>
                </c:pt>
                <c:pt idx="540">
                  <c:v>0.39794783038694526</c:v>
                </c:pt>
                <c:pt idx="541">
                  <c:v>0.39540956854988263</c:v>
                </c:pt>
                <c:pt idx="542">
                  <c:v>0.40848807021881578</c:v>
                </c:pt>
                <c:pt idx="543">
                  <c:v>0.40040004944987029</c:v>
                </c:pt>
                <c:pt idx="544">
                  <c:v>0.39403288416367904</c:v>
                </c:pt>
                <c:pt idx="545">
                  <c:v>0.40164766967486709</c:v>
                </c:pt>
                <c:pt idx="546">
                  <c:v>0.42117937940412914</c:v>
                </c:pt>
                <c:pt idx="547">
                  <c:v>0.43800074174805298</c:v>
                </c:pt>
                <c:pt idx="548">
                  <c:v>0.45985560637903339</c:v>
                </c:pt>
                <c:pt idx="549">
                  <c:v>0.47362245024106825</c:v>
                </c:pt>
                <c:pt idx="550">
                  <c:v>0.51492298182717278</c:v>
                </c:pt>
                <c:pt idx="551">
                  <c:v>0.56013845963654352</c:v>
                </c:pt>
                <c:pt idx="552">
                  <c:v>0.57928297688218577</c:v>
                </c:pt>
                <c:pt idx="553">
                  <c:v>0.58302583755717641</c:v>
                </c:pt>
                <c:pt idx="554">
                  <c:v>0.57325998269254552</c:v>
                </c:pt>
                <c:pt idx="555">
                  <c:v>0.56900086537272854</c:v>
                </c:pt>
                <c:pt idx="556">
                  <c:v>0.55889083941154649</c:v>
                </c:pt>
                <c:pt idx="557">
                  <c:v>0.54680182964519719</c:v>
                </c:pt>
                <c:pt idx="558">
                  <c:v>0.53256175052540489</c:v>
                </c:pt>
                <c:pt idx="559">
                  <c:v>0.51315910495734962</c:v>
                </c:pt>
                <c:pt idx="560">
                  <c:v>0.51307306218321191</c:v>
                </c:pt>
                <c:pt idx="561">
                  <c:v>0.51328816911855601</c:v>
                </c:pt>
                <c:pt idx="562">
                  <c:v>0.51952627024354059</c:v>
                </c:pt>
                <c:pt idx="563">
                  <c:v>0.53170132278402771</c:v>
                </c:pt>
                <c:pt idx="564">
                  <c:v>0.56353714921498332</c:v>
                </c:pt>
                <c:pt idx="565">
                  <c:v>0.58651056990975403</c:v>
                </c:pt>
                <c:pt idx="566">
                  <c:v>0.59532995425887003</c:v>
                </c:pt>
                <c:pt idx="567">
                  <c:v>0.6058271727036717</c:v>
                </c:pt>
                <c:pt idx="568">
                  <c:v>0.61477562121399432</c:v>
                </c:pt>
                <c:pt idx="569">
                  <c:v>0.60944096921745594</c:v>
                </c:pt>
                <c:pt idx="570">
                  <c:v>0.63521078007170229</c:v>
                </c:pt>
                <c:pt idx="571">
                  <c:v>0.63925479045617506</c:v>
                </c:pt>
                <c:pt idx="572">
                  <c:v>0.65689355915440728</c:v>
                </c:pt>
                <c:pt idx="573">
                  <c:v>0.69316058845345541</c:v>
                </c:pt>
                <c:pt idx="574">
                  <c:v>0.69337569538879973</c:v>
                </c:pt>
                <c:pt idx="575">
                  <c:v>0.71738162937322303</c:v>
                </c:pt>
                <c:pt idx="576">
                  <c:v>0.70800296699221177</c:v>
                </c:pt>
                <c:pt idx="577">
                  <c:v>0.69991494622326611</c:v>
                </c:pt>
                <c:pt idx="578">
                  <c:v>0.68597601681295595</c:v>
                </c:pt>
                <c:pt idx="579">
                  <c:v>0.65831326492767961</c:v>
                </c:pt>
                <c:pt idx="580">
                  <c:v>0.67289751514402285</c:v>
                </c:pt>
                <c:pt idx="581">
                  <c:v>0.67995302262331558</c:v>
                </c:pt>
                <c:pt idx="582">
                  <c:v>0.69057930522932376</c:v>
                </c:pt>
                <c:pt idx="583">
                  <c:v>0.68365286191123742</c:v>
                </c:pt>
                <c:pt idx="584">
                  <c:v>0.71307949066633702</c:v>
                </c:pt>
                <c:pt idx="585">
                  <c:v>0.71824205711460021</c:v>
                </c:pt>
                <c:pt idx="586">
                  <c:v>0.78204277413771794</c:v>
                </c:pt>
                <c:pt idx="587">
                  <c:v>0.78307528742737043</c:v>
                </c:pt>
                <c:pt idx="588">
                  <c:v>0.77688020768945487</c:v>
                </c:pt>
                <c:pt idx="589">
                  <c:v>0.79740140932130066</c:v>
                </c:pt>
                <c:pt idx="590">
                  <c:v>0.83358239584621097</c:v>
                </c:pt>
                <c:pt idx="591">
                  <c:v>0.85505006799357164</c:v>
                </c:pt>
                <c:pt idx="592">
                  <c:v>0.83474397329707006</c:v>
                </c:pt>
                <c:pt idx="593">
                  <c:v>0.82175151440227456</c:v>
                </c:pt>
                <c:pt idx="594">
                  <c:v>0.82278402769192738</c:v>
                </c:pt>
                <c:pt idx="595">
                  <c:v>0.81435183582643089</c:v>
                </c:pt>
                <c:pt idx="596">
                  <c:v>0.79008777351959447</c:v>
                </c:pt>
                <c:pt idx="597">
                  <c:v>0.77812782791445168</c:v>
                </c:pt>
                <c:pt idx="598">
                  <c:v>0.72237211027321047</c:v>
                </c:pt>
                <c:pt idx="599">
                  <c:v>0.71910248485597739</c:v>
                </c:pt>
                <c:pt idx="600">
                  <c:v>0.74556063790332561</c:v>
                </c:pt>
                <c:pt idx="601">
                  <c:v>0.73175077265422184</c:v>
                </c:pt>
                <c:pt idx="602">
                  <c:v>0.7029694647051552</c:v>
                </c:pt>
                <c:pt idx="603">
                  <c:v>0.67831820991469904</c:v>
                </c:pt>
                <c:pt idx="604">
                  <c:v>0.6821901347508964</c:v>
                </c:pt>
                <c:pt idx="605">
                  <c:v>0.72065125479045633</c:v>
                </c:pt>
                <c:pt idx="606">
                  <c:v>0.77726740017307461</c:v>
                </c:pt>
                <c:pt idx="607">
                  <c:v>0.76100531586104592</c:v>
                </c:pt>
                <c:pt idx="608">
                  <c:v>0.78242996662133768</c:v>
                </c:pt>
                <c:pt idx="609">
                  <c:v>0.81689009766349374</c:v>
                </c:pt>
                <c:pt idx="610">
                  <c:v>0.83117319817035484</c:v>
                </c:pt>
                <c:pt idx="611">
                  <c:v>0.84050883916429731</c:v>
                </c:pt>
                <c:pt idx="612">
                  <c:v>0.80716726418593165</c:v>
                </c:pt>
                <c:pt idx="613">
                  <c:v>0.80290814686611456</c:v>
                </c:pt>
                <c:pt idx="614">
                  <c:v>0.84532723451600944</c:v>
                </c:pt>
                <c:pt idx="615">
                  <c:v>0.86249276795648433</c:v>
                </c:pt>
                <c:pt idx="616">
                  <c:v>0.83388354555569311</c:v>
                </c:pt>
                <c:pt idx="617">
                  <c:v>0.79301322784027706</c:v>
                </c:pt>
                <c:pt idx="618">
                  <c:v>0.77021189269378176</c:v>
                </c:pt>
                <c:pt idx="619">
                  <c:v>0.72688935591544079</c:v>
                </c:pt>
                <c:pt idx="620">
                  <c:v>0.69053628384225496</c:v>
                </c:pt>
                <c:pt idx="621">
                  <c:v>0.67595203362591172</c:v>
                </c:pt>
                <c:pt idx="622">
                  <c:v>0.72103844727407584</c:v>
                </c:pt>
                <c:pt idx="623">
                  <c:v>0.75894028928174073</c:v>
                </c:pt>
                <c:pt idx="624">
                  <c:v>0.87466782049697134</c:v>
                </c:pt>
                <c:pt idx="625">
                  <c:v>0.9191949561132402</c:v>
                </c:pt>
                <c:pt idx="626">
                  <c:v>0.97899468413895419</c:v>
                </c:pt>
                <c:pt idx="627">
                  <c:v>0.98570602052169631</c:v>
                </c:pt>
                <c:pt idx="628">
                  <c:v>0.97860749165533456</c:v>
                </c:pt>
                <c:pt idx="629">
                  <c:v>0.98850241068117206</c:v>
                </c:pt>
                <c:pt idx="630">
                  <c:v>0.9038363209296576</c:v>
                </c:pt>
                <c:pt idx="631">
                  <c:v>0.89738311286932892</c:v>
                </c:pt>
                <c:pt idx="632">
                  <c:v>0.85276993447892213</c:v>
                </c:pt>
                <c:pt idx="633">
                  <c:v>0.84588651254790448</c:v>
                </c:pt>
                <c:pt idx="634">
                  <c:v>0.76208085053776742</c:v>
                </c:pt>
                <c:pt idx="635">
                  <c:v>0.75291729509210037</c:v>
                </c:pt>
                <c:pt idx="636">
                  <c:v>0.73291235010508093</c:v>
                </c:pt>
                <c:pt idx="637">
                  <c:v>0.6974627271603413</c:v>
                </c:pt>
                <c:pt idx="638">
                  <c:v>0.70271133638274208</c:v>
                </c:pt>
                <c:pt idx="639">
                  <c:v>0.67702756830263322</c:v>
                </c:pt>
                <c:pt idx="640">
                  <c:v>0.67879144517245638</c:v>
                </c:pt>
                <c:pt idx="641">
                  <c:v>0.66433625911731986</c:v>
                </c:pt>
                <c:pt idx="642">
                  <c:v>0.67431722091729518</c:v>
                </c:pt>
                <c:pt idx="643">
                  <c:v>0.7116597848930647</c:v>
                </c:pt>
                <c:pt idx="644">
                  <c:v>0.73067523797750045</c:v>
                </c:pt>
                <c:pt idx="645">
                  <c:v>0.71140165657065169</c:v>
                </c:pt>
                <c:pt idx="646">
                  <c:v>0.70365780689825685</c:v>
                </c:pt>
                <c:pt idx="647">
                  <c:v>0.6855027815551985</c:v>
                </c:pt>
                <c:pt idx="648">
                  <c:v>0.66420719495611324</c:v>
                </c:pt>
                <c:pt idx="649">
                  <c:v>0.66459438743973309</c:v>
                </c:pt>
                <c:pt idx="650">
                  <c:v>0.6570226233156139</c:v>
                </c:pt>
                <c:pt idx="651">
                  <c:v>0.65241933489924597</c:v>
                </c:pt>
                <c:pt idx="652">
                  <c:v>0.64213722338978863</c:v>
                </c:pt>
                <c:pt idx="653">
                  <c:v>0.60827939176659673</c:v>
                </c:pt>
                <c:pt idx="654">
                  <c:v>0.60260056867350731</c:v>
                </c:pt>
                <c:pt idx="655">
                  <c:v>0.61520583508468296</c:v>
                </c:pt>
                <c:pt idx="656">
                  <c:v>0.56861367288910869</c:v>
                </c:pt>
                <c:pt idx="657">
                  <c:v>0.64661144764495004</c:v>
                </c:pt>
                <c:pt idx="658">
                  <c:v>0.68343775497589321</c:v>
                </c:pt>
                <c:pt idx="659">
                  <c:v>0.72288836691803693</c:v>
                </c:pt>
                <c:pt idx="660">
                  <c:v>0.76264012856966257</c:v>
                </c:pt>
                <c:pt idx="661">
                  <c:v>0.78384967239461001</c:v>
                </c:pt>
                <c:pt idx="662">
                  <c:v>0.80148844109284223</c:v>
                </c:pt>
                <c:pt idx="663">
                  <c:v>0.79013079490666338</c:v>
                </c:pt>
                <c:pt idx="664">
                  <c:v>0.76281221411793787</c:v>
                </c:pt>
                <c:pt idx="665">
                  <c:v>0.739021387068859</c:v>
                </c:pt>
                <c:pt idx="666">
                  <c:v>0.73007293855853639</c:v>
                </c:pt>
                <c:pt idx="667">
                  <c:v>0.72981481023612316</c:v>
                </c:pt>
                <c:pt idx="668">
                  <c:v>0.71643515885770803</c:v>
                </c:pt>
                <c:pt idx="669">
                  <c:v>0.70111954506119423</c:v>
                </c:pt>
                <c:pt idx="670">
                  <c:v>0.71850018543701333</c:v>
                </c:pt>
                <c:pt idx="671">
                  <c:v>0.76431796266534813</c:v>
                </c:pt>
                <c:pt idx="672">
                  <c:v>0.80949041908764996</c:v>
                </c:pt>
                <c:pt idx="673">
                  <c:v>0.80454295957473121</c:v>
                </c:pt>
                <c:pt idx="674">
                  <c:v>0.7718467054023983</c:v>
                </c:pt>
                <c:pt idx="675">
                  <c:v>0.76466213376189895</c:v>
                </c:pt>
                <c:pt idx="676">
                  <c:v>0.78131141055754727</c:v>
                </c:pt>
                <c:pt idx="677">
                  <c:v>0.80467202373593782</c:v>
                </c:pt>
                <c:pt idx="678">
                  <c:v>0.82712918778588218</c:v>
                </c:pt>
                <c:pt idx="679">
                  <c:v>0.80368253183335392</c:v>
                </c:pt>
                <c:pt idx="680">
                  <c:v>0.83242081839535187</c:v>
                </c:pt>
                <c:pt idx="681">
                  <c:v>0.89656570651502054</c:v>
                </c:pt>
                <c:pt idx="682">
                  <c:v>0.94694375077265436</c:v>
                </c:pt>
                <c:pt idx="683">
                  <c:v>0.8939414019038201</c:v>
                </c:pt>
                <c:pt idx="684">
                  <c:v>0.85401755470391882</c:v>
                </c:pt>
                <c:pt idx="685">
                  <c:v>0.85797552231425411</c:v>
                </c:pt>
                <c:pt idx="686">
                  <c:v>0.85113512177030537</c:v>
                </c:pt>
                <c:pt idx="687">
                  <c:v>0.79985362838422547</c:v>
                </c:pt>
                <c:pt idx="688">
                  <c:v>0.77253504759550018</c:v>
                </c:pt>
                <c:pt idx="689">
                  <c:v>0.78135443194461618</c:v>
                </c:pt>
                <c:pt idx="690">
                  <c:v>0.80389763876869824</c:v>
                </c:pt>
                <c:pt idx="691">
                  <c:v>0.82330028433675362</c:v>
                </c:pt>
                <c:pt idx="692">
                  <c:v>0.81116825318333552</c:v>
                </c:pt>
                <c:pt idx="693">
                  <c:v>0.82476301149709486</c:v>
                </c:pt>
                <c:pt idx="694">
                  <c:v>0.82467696872295715</c:v>
                </c:pt>
                <c:pt idx="695">
                  <c:v>0.79959550006181246</c:v>
                </c:pt>
                <c:pt idx="696">
                  <c:v>0.78458103597478057</c:v>
                </c:pt>
                <c:pt idx="697">
                  <c:v>0.78526937816788245</c:v>
                </c:pt>
                <c:pt idx="698">
                  <c:v>0.78879713190752876</c:v>
                </c:pt>
                <c:pt idx="699">
                  <c:v>0.77765459265669434</c:v>
                </c:pt>
                <c:pt idx="700">
                  <c:v>0.85324316973667957</c:v>
                </c:pt>
                <c:pt idx="701">
                  <c:v>0.9190228705649649</c:v>
                </c:pt>
                <c:pt idx="702">
                  <c:v>0.96488366918036839</c:v>
                </c:pt>
                <c:pt idx="703">
                  <c:v>0.88077685746074919</c:v>
                </c:pt>
                <c:pt idx="704">
                  <c:v>0.96182915069847952</c:v>
                </c:pt>
                <c:pt idx="705">
                  <c:v>0.9321874150080357</c:v>
                </c:pt>
                <c:pt idx="706">
                  <c:v>0.91910891333910272</c:v>
                </c:pt>
                <c:pt idx="707">
                  <c:v>0.91343009024601307</c:v>
                </c:pt>
                <c:pt idx="708">
                  <c:v>0.87062381011249856</c:v>
                </c:pt>
                <c:pt idx="709">
                  <c:v>0.76190876498949189</c:v>
                </c:pt>
                <c:pt idx="710">
                  <c:v>0.63878155519841762</c:v>
                </c:pt>
                <c:pt idx="711">
                  <c:v>0.59455556929163067</c:v>
                </c:pt>
                <c:pt idx="712">
                  <c:v>0.54835059957967613</c:v>
                </c:pt>
                <c:pt idx="713">
                  <c:v>0.52851774014093222</c:v>
                </c:pt>
                <c:pt idx="714">
                  <c:v>0.51419161824700221</c:v>
                </c:pt>
                <c:pt idx="715">
                  <c:v>0.54495191000123622</c:v>
                </c:pt>
                <c:pt idx="716">
                  <c:v>0.55131907528742741</c:v>
                </c:pt>
                <c:pt idx="717">
                  <c:v>0.53281987884781812</c:v>
                </c:pt>
                <c:pt idx="718">
                  <c:v>0.48472196810483387</c:v>
                </c:pt>
                <c:pt idx="719">
                  <c:v>0.44651897638768706</c:v>
                </c:pt>
                <c:pt idx="720">
                  <c:v>0.48132327852639395</c:v>
                </c:pt>
                <c:pt idx="721">
                  <c:v>0.51918209914698976</c:v>
                </c:pt>
                <c:pt idx="722">
                  <c:v>0.51905303498578315</c:v>
                </c:pt>
                <c:pt idx="723">
                  <c:v>0.41859809617999755</c:v>
                </c:pt>
                <c:pt idx="724">
                  <c:v>0.3319100012362467</c:v>
                </c:pt>
                <c:pt idx="725">
                  <c:v>0.29564297193719868</c:v>
                </c:pt>
                <c:pt idx="726">
                  <c:v>0.30166596612683899</c:v>
                </c:pt>
                <c:pt idx="727">
                  <c:v>0.3023543083199407</c:v>
                </c:pt>
                <c:pt idx="728">
                  <c:v>0.28475856100877733</c:v>
                </c:pt>
                <c:pt idx="729">
                  <c:v>0.29792310545184825</c:v>
                </c:pt>
                <c:pt idx="730">
                  <c:v>0.34920459883792815</c:v>
                </c:pt>
                <c:pt idx="731">
                  <c:v>0.42621288169118571</c:v>
                </c:pt>
                <c:pt idx="732">
                  <c:v>0.48454988255655829</c:v>
                </c:pt>
                <c:pt idx="733">
                  <c:v>0.55893386079861551</c:v>
                </c:pt>
                <c:pt idx="734">
                  <c:v>0.59175917913215481</c:v>
                </c:pt>
                <c:pt idx="735">
                  <c:v>0.57424947459512921</c:v>
                </c:pt>
                <c:pt idx="736">
                  <c:v>0.5327338360736803</c:v>
                </c:pt>
                <c:pt idx="737">
                  <c:v>0.58995228087526275</c:v>
                </c:pt>
                <c:pt idx="738">
                  <c:v>0.59687872419334909</c:v>
                </c:pt>
                <c:pt idx="739">
                  <c:v>0.59976115712696254</c:v>
                </c:pt>
                <c:pt idx="740">
                  <c:v>0.542585733712449</c:v>
                </c:pt>
                <c:pt idx="741">
                  <c:v>0.54409148225985915</c:v>
                </c:pt>
                <c:pt idx="742">
                  <c:v>0.64170700951910009</c:v>
                </c:pt>
                <c:pt idx="743">
                  <c:v>0.78337643713685257</c:v>
                </c:pt>
                <c:pt idx="744">
                  <c:v>0.79860600815922866</c:v>
                </c:pt>
                <c:pt idx="745">
                  <c:v>0.85969637779700847</c:v>
                </c:pt>
                <c:pt idx="746">
                  <c:v>0.91941006304858452</c:v>
                </c:pt>
                <c:pt idx="747">
                  <c:v>0.97434837433551735</c:v>
                </c:pt>
                <c:pt idx="748">
                  <c:v>1.0171116330819632</c:v>
                </c:pt>
                <c:pt idx="749">
                  <c:v>0.93950105080974167</c:v>
                </c:pt>
                <c:pt idx="750">
                  <c:v>0.76281221411793787</c:v>
                </c:pt>
                <c:pt idx="751">
                  <c:v>0.74418395351712208</c:v>
                </c:pt>
                <c:pt idx="752">
                  <c:v>0.7367412535542095</c:v>
                </c:pt>
                <c:pt idx="753">
                  <c:v>0.7793754481394487</c:v>
                </c:pt>
                <c:pt idx="754">
                  <c:v>0.8776793175917913</c:v>
                </c:pt>
                <c:pt idx="755">
                  <c:v>1.1756024230436397</c:v>
                </c:pt>
                <c:pt idx="756">
                  <c:v>1.2223236494004204</c:v>
                </c:pt>
                <c:pt idx="757">
                  <c:v>1.1765919149462229</c:v>
                </c:pt>
                <c:pt idx="758">
                  <c:v>1.1389482012609717</c:v>
                </c:pt>
                <c:pt idx="759">
                  <c:v>1.1253964643342811</c:v>
                </c:pt>
                <c:pt idx="760">
                  <c:v>1.1338716775868463</c:v>
                </c:pt>
                <c:pt idx="761">
                  <c:v>1.1781837062677709</c:v>
                </c:pt>
                <c:pt idx="762">
                  <c:v>1.1556404994436891</c:v>
                </c:pt>
                <c:pt idx="763">
                  <c:v>1.0194347879836816</c:v>
                </c:pt>
                <c:pt idx="764">
                  <c:v>0.82790357275312165</c:v>
                </c:pt>
                <c:pt idx="765">
                  <c:v>0.66442230189145768</c:v>
                </c:pt>
                <c:pt idx="766">
                  <c:v>0.66859537643713707</c:v>
                </c:pt>
                <c:pt idx="767">
                  <c:v>0.71153072073185808</c:v>
                </c:pt>
                <c:pt idx="768">
                  <c:v>0.68193200642848328</c:v>
                </c:pt>
                <c:pt idx="769">
                  <c:v>0.63706069971566326</c:v>
                </c:pt>
                <c:pt idx="770">
                  <c:v>0.62122882927432321</c:v>
                </c:pt>
                <c:pt idx="771">
                  <c:v>0.72719050562492271</c:v>
                </c:pt>
                <c:pt idx="772">
                  <c:v>0.79546544690320187</c:v>
                </c:pt>
                <c:pt idx="773">
                  <c:v>0.85272691309185322</c:v>
                </c:pt>
                <c:pt idx="774">
                  <c:v>0.93278971442699954</c:v>
                </c:pt>
                <c:pt idx="775">
                  <c:v>0.90697688218568451</c:v>
                </c:pt>
                <c:pt idx="776">
                  <c:v>0.92212041043392268</c:v>
                </c:pt>
                <c:pt idx="777">
                  <c:v>1.0165523550500681</c:v>
                </c:pt>
                <c:pt idx="778">
                  <c:v>1.0027424898009643</c:v>
                </c:pt>
                <c:pt idx="779">
                  <c:v>1.1113284707627642</c:v>
                </c:pt>
                <c:pt idx="780">
                  <c:v>1.0816867350723205</c:v>
                </c:pt>
                <c:pt idx="781">
                  <c:v>1.017541846952652</c:v>
                </c:pt>
                <c:pt idx="782">
                  <c:v>0.95550500679935724</c:v>
                </c:pt>
                <c:pt idx="783">
                  <c:v>0.7891413030040797</c:v>
                </c:pt>
                <c:pt idx="784">
                  <c:v>0.92065768327358133</c:v>
                </c:pt>
                <c:pt idx="785">
                  <c:v>1.1045741129929532</c:v>
                </c:pt>
                <c:pt idx="786">
                  <c:v>1.1651052045988382</c:v>
                </c:pt>
                <c:pt idx="787">
                  <c:v>1.2222376066262826</c:v>
                </c:pt>
                <c:pt idx="788">
                  <c:v>1.373629867721597</c:v>
                </c:pt>
                <c:pt idx="789">
                  <c:v>1.3831806156508837</c:v>
                </c:pt>
                <c:pt idx="790">
                  <c:v>1.3309096303622203</c:v>
                </c:pt>
                <c:pt idx="791">
                  <c:v>1.2439634070960561</c:v>
                </c:pt>
                <c:pt idx="792">
                  <c:v>1.0508404005439487</c:v>
                </c:pt>
                <c:pt idx="793">
                  <c:v>0.97559599456051438</c:v>
                </c:pt>
                <c:pt idx="794">
                  <c:v>0.80918926937816782</c:v>
                </c:pt>
                <c:pt idx="795">
                  <c:v>0.71157374211892699</c:v>
                </c:pt>
                <c:pt idx="796">
                  <c:v>0.77756854988255653</c:v>
                </c:pt>
                <c:pt idx="797">
                  <c:v>0.99495561874150085</c:v>
                </c:pt>
                <c:pt idx="798">
                  <c:v>1.1066391395722583</c:v>
                </c:pt>
                <c:pt idx="799">
                  <c:v>1.0733836073680307</c:v>
                </c:pt>
                <c:pt idx="800">
                  <c:v>1.081170478427494</c:v>
                </c:pt>
                <c:pt idx="801">
                  <c:v>1.0473126468043024</c:v>
                </c:pt>
                <c:pt idx="802">
                  <c:v>1.0121211521819755</c:v>
                </c:pt>
                <c:pt idx="803">
                  <c:v>0.92693880578563492</c:v>
                </c:pt>
                <c:pt idx="804">
                  <c:v>0.82127827914451712</c:v>
                </c:pt>
                <c:pt idx="805">
                  <c:v>0.70060328841636799</c:v>
                </c:pt>
                <c:pt idx="806">
                  <c:v>0.86120212634441839</c:v>
                </c:pt>
                <c:pt idx="807">
                  <c:v>1.0206393868216097</c:v>
                </c:pt>
                <c:pt idx="808">
                  <c:v>1.1509511682531832</c:v>
                </c:pt>
                <c:pt idx="809">
                  <c:v>1.1999955495116823</c:v>
                </c:pt>
                <c:pt idx="810">
                  <c:v>1.2776491531709726</c:v>
                </c:pt>
                <c:pt idx="811">
                  <c:v>1.3204124119174185</c:v>
                </c:pt>
                <c:pt idx="812">
                  <c:v>1.1598996167635058</c:v>
                </c:pt>
                <c:pt idx="813">
                  <c:v>1.0494206947706763</c:v>
                </c:pt>
                <c:pt idx="814">
                  <c:v>0.94474966003214245</c:v>
                </c:pt>
                <c:pt idx="815">
                  <c:v>0.88641265916676981</c:v>
                </c:pt>
                <c:pt idx="816">
                  <c:v>0.85307108418840405</c:v>
                </c:pt>
                <c:pt idx="817">
                  <c:v>0.80596266534800365</c:v>
                </c:pt>
                <c:pt idx="818">
                  <c:v>0.81990159475831381</c:v>
                </c:pt>
                <c:pt idx="819">
                  <c:v>0.79391667696872303</c:v>
                </c:pt>
                <c:pt idx="820">
                  <c:v>0.77933242675237968</c:v>
                </c:pt>
                <c:pt idx="821">
                  <c:v>0.76203782915069851</c:v>
                </c:pt>
                <c:pt idx="822">
                  <c:v>0.72972876746198556</c:v>
                </c:pt>
                <c:pt idx="823">
                  <c:v>0.71991989121028566</c:v>
                </c:pt>
                <c:pt idx="824">
                  <c:v>0.71798392879218687</c:v>
                </c:pt>
                <c:pt idx="825">
                  <c:v>0.71720954382494739</c:v>
                </c:pt>
                <c:pt idx="826">
                  <c:v>0.72542662875509956</c:v>
                </c:pt>
                <c:pt idx="827">
                  <c:v>0.74095734948695768</c:v>
                </c:pt>
                <c:pt idx="828">
                  <c:v>0.75373470144640886</c:v>
                </c:pt>
                <c:pt idx="829">
                  <c:v>0.75296031647916939</c:v>
                </c:pt>
                <c:pt idx="830">
                  <c:v>0.76896427246878474</c:v>
                </c:pt>
                <c:pt idx="831">
                  <c:v>0.81396464334281127</c:v>
                </c:pt>
                <c:pt idx="832">
                  <c:v>0.8143948572134998</c:v>
                </c:pt>
                <c:pt idx="833">
                  <c:v>0.77163159846705409</c:v>
                </c:pt>
                <c:pt idx="834">
                  <c:v>0.75515440721968108</c:v>
                </c:pt>
                <c:pt idx="835">
                  <c:v>0.73644010384472725</c:v>
                </c:pt>
                <c:pt idx="836">
                  <c:v>0.71428408950426514</c:v>
                </c:pt>
                <c:pt idx="837">
                  <c:v>0.69716157745085927</c:v>
                </c:pt>
                <c:pt idx="838">
                  <c:v>0.71019705773272346</c:v>
                </c:pt>
                <c:pt idx="839">
                  <c:v>0.72026406230683648</c:v>
                </c:pt>
                <c:pt idx="840">
                  <c:v>0.7628982568920758</c:v>
                </c:pt>
                <c:pt idx="841">
                  <c:v>0.79839090122388423</c:v>
                </c:pt>
                <c:pt idx="842">
                  <c:v>0.92044257633823712</c:v>
                </c:pt>
                <c:pt idx="843">
                  <c:v>1.017197675856101</c:v>
                </c:pt>
                <c:pt idx="844">
                  <c:v>1.0132827296328348</c:v>
                </c:pt>
                <c:pt idx="845">
                  <c:v>1.0587563357646186</c:v>
                </c:pt>
                <c:pt idx="846">
                  <c:v>1.2696901965632339</c:v>
                </c:pt>
                <c:pt idx="847">
                  <c:v>1.3866653480034614</c:v>
                </c:pt>
                <c:pt idx="848">
                  <c:v>1.4099399184077142</c:v>
                </c:pt>
                <c:pt idx="849">
                  <c:v>1.3536679441216466</c:v>
                </c:pt>
                <c:pt idx="850">
                  <c:v>1.3088826801829643</c:v>
                </c:pt>
                <c:pt idx="851">
                  <c:v>1.2726586722709852</c:v>
                </c:pt>
                <c:pt idx="852">
                  <c:v>1.2005548275435776</c:v>
                </c:pt>
                <c:pt idx="853">
                  <c:v>1.2197853875633575</c:v>
                </c:pt>
                <c:pt idx="854">
                  <c:v>0.8753991840771419</c:v>
                </c:pt>
                <c:pt idx="855">
                  <c:v>1.3799540116207194</c:v>
                </c:pt>
                <c:pt idx="856">
                  <c:v>1.674736555816541</c:v>
                </c:pt>
                <c:pt idx="857">
                  <c:v>1.9533000370874025</c:v>
                </c:pt>
                <c:pt idx="858">
                  <c:v>2.0645533440474719</c:v>
                </c:pt>
                <c:pt idx="859">
                  <c:v>1.9982573865743605</c:v>
                </c:pt>
                <c:pt idx="860">
                  <c:v>1.8920375819013477</c:v>
                </c:pt>
                <c:pt idx="861">
                  <c:v>1.7170265793052293</c:v>
                </c:pt>
                <c:pt idx="862">
                  <c:v>1.4783439238471998</c:v>
                </c:pt>
                <c:pt idx="863">
                  <c:v>1.2101055754728642</c:v>
                </c:pt>
                <c:pt idx="864">
                  <c:v>0.89815749783656806</c:v>
                </c:pt>
                <c:pt idx="865">
                  <c:v>0.81336234392384743</c:v>
                </c:pt>
                <c:pt idx="866">
                  <c:v>0.79748745209543825</c:v>
                </c:pt>
                <c:pt idx="867">
                  <c:v>0.83646482877982464</c:v>
                </c:pt>
                <c:pt idx="868">
                  <c:v>0.87234466559525292</c:v>
                </c:pt>
                <c:pt idx="869">
                  <c:v>0.8579325009271852</c:v>
                </c:pt>
                <c:pt idx="870">
                  <c:v>0.82906515020398086</c:v>
                </c:pt>
                <c:pt idx="871">
                  <c:v>0.87432364940042029</c:v>
                </c:pt>
                <c:pt idx="872">
                  <c:v>0.90323402151069354</c:v>
                </c:pt>
                <c:pt idx="873">
                  <c:v>0.81628779824452968</c:v>
                </c:pt>
                <c:pt idx="874">
                  <c:v>0.7640598343429349</c:v>
                </c:pt>
                <c:pt idx="875">
                  <c:v>0.73502039807145514</c:v>
                </c:pt>
                <c:pt idx="876">
                  <c:v>0.89364025219433796</c:v>
                </c:pt>
                <c:pt idx="877">
                  <c:v>1.0967442205464211</c:v>
                </c:pt>
                <c:pt idx="878">
                  <c:v>1.2783374953640747</c:v>
                </c:pt>
                <c:pt idx="879">
                  <c:v>1.2208179008530102</c:v>
                </c:pt>
                <c:pt idx="880">
                  <c:v>1.2259374459142045</c:v>
                </c:pt>
                <c:pt idx="881">
                  <c:v>1.3251447644949932</c:v>
                </c:pt>
                <c:pt idx="882">
                  <c:v>1.3476879713190753</c:v>
                </c:pt>
                <c:pt idx="883">
                  <c:v>1.2651299295339349</c:v>
                </c:pt>
                <c:pt idx="884">
                  <c:v>1.0356538509086417</c:v>
                </c:pt>
                <c:pt idx="885">
                  <c:v>0.92354011620719489</c:v>
                </c:pt>
                <c:pt idx="886">
                  <c:v>1.0452906416120658</c:v>
                </c:pt>
                <c:pt idx="887">
                  <c:v>1.0422361231301769</c:v>
                </c:pt>
                <c:pt idx="888">
                  <c:v>1.0643491160835703</c:v>
                </c:pt>
                <c:pt idx="889">
                  <c:v>1.0734696501421686</c:v>
                </c:pt>
                <c:pt idx="890">
                  <c:v>1.1532743231549016</c:v>
                </c:pt>
                <c:pt idx="891">
                  <c:v>1.2332941031029794</c:v>
                </c:pt>
                <c:pt idx="892">
                  <c:v>1.3499250834466558</c:v>
                </c:pt>
                <c:pt idx="893">
                  <c:v>1.3087966374088265</c:v>
                </c:pt>
                <c:pt idx="894">
                  <c:v>1.2398333539374458</c:v>
                </c:pt>
                <c:pt idx="895">
                  <c:v>1.2785526022994187</c:v>
                </c:pt>
                <c:pt idx="896">
                  <c:v>1.3157661021139819</c:v>
                </c:pt>
                <c:pt idx="897">
                  <c:v>1.242801829645197</c:v>
                </c:pt>
                <c:pt idx="898">
                  <c:v>1.0388804549388058</c:v>
                </c:pt>
                <c:pt idx="899">
                  <c:v>0.85109210038323668</c:v>
                </c:pt>
                <c:pt idx="900">
                  <c:v>0.94556706638645083</c:v>
                </c:pt>
                <c:pt idx="901">
                  <c:v>1.0672315490171838</c:v>
                </c:pt>
                <c:pt idx="902">
                  <c:v>1.0827622697490416</c:v>
                </c:pt>
                <c:pt idx="903">
                  <c:v>0.55192137470639147</c:v>
                </c:pt>
                <c:pt idx="904">
                  <c:v>1.093431573742119</c:v>
                </c:pt>
                <c:pt idx="905">
                  <c:v>1.0619829397947829</c:v>
                </c:pt>
                <c:pt idx="906">
                  <c:v>1.0014518481888985</c:v>
                </c:pt>
                <c:pt idx="907">
                  <c:v>0.81060897515144026</c:v>
                </c:pt>
                <c:pt idx="908">
                  <c:v>0.84179948077636302</c:v>
                </c:pt>
                <c:pt idx="909">
                  <c:v>1.0513136358017061</c:v>
                </c:pt>
                <c:pt idx="910">
                  <c:v>1.1686759797255535</c:v>
                </c:pt>
                <c:pt idx="911">
                  <c:v>1.2221945852392135</c:v>
                </c:pt>
                <c:pt idx="912">
                  <c:v>1.3372337742613427</c:v>
                </c:pt>
                <c:pt idx="913">
                  <c:v>1.5484687847694398</c:v>
                </c:pt>
                <c:pt idx="914">
                  <c:v>1.5538464581530476</c:v>
                </c:pt>
                <c:pt idx="915">
                  <c:v>1.3710485844974658</c:v>
                </c:pt>
                <c:pt idx="916">
                  <c:v>1.3345664482630735</c:v>
                </c:pt>
                <c:pt idx="917">
                  <c:v>1.2576872295710224</c:v>
                </c:pt>
                <c:pt idx="918">
                  <c:v>1.1602868092471259</c:v>
                </c:pt>
                <c:pt idx="919">
                  <c:v>1.1293974533316848</c:v>
                </c:pt>
                <c:pt idx="920">
                  <c:v>1.1030683644455432</c:v>
                </c:pt>
                <c:pt idx="921">
                  <c:v>1.1172224007911979</c:v>
                </c:pt>
                <c:pt idx="922">
                  <c:v>1.2228399060452466</c:v>
                </c:pt>
                <c:pt idx="923">
                  <c:v>1.367219681048337</c:v>
                </c:pt>
                <c:pt idx="924">
                  <c:v>1.5948888614167387</c:v>
                </c:pt>
                <c:pt idx="925">
                  <c:v>1.7787192483619729</c:v>
                </c:pt>
                <c:pt idx="926">
                  <c:v>1.1756024230436397</c:v>
                </c:pt>
                <c:pt idx="927">
                  <c:v>1.9807476820373346</c:v>
                </c:pt>
                <c:pt idx="928">
                  <c:v>1.9397052787736431</c:v>
                </c:pt>
                <c:pt idx="929">
                  <c:v>1.7431405612560267</c:v>
                </c:pt>
                <c:pt idx="930">
                  <c:v>1.6593779206329584</c:v>
                </c:pt>
                <c:pt idx="931">
                  <c:v>1.5451131165780689</c:v>
                </c:pt>
                <c:pt idx="932">
                  <c:v>1.3071188033131411</c:v>
                </c:pt>
                <c:pt idx="933">
                  <c:v>1.0973895413524537</c:v>
                </c:pt>
                <c:pt idx="934">
                  <c:v>0.95460155767091115</c:v>
                </c:pt>
                <c:pt idx="935">
                  <c:v>0.98187711707256775</c:v>
                </c:pt>
                <c:pt idx="936">
                  <c:v>1.12845098281617</c:v>
                </c:pt>
                <c:pt idx="937">
                  <c:v>1.5677423661762888</c:v>
                </c:pt>
                <c:pt idx="938">
                  <c:v>1.9692609716899494</c:v>
                </c:pt>
                <c:pt idx="939">
                  <c:v>2.0028606749907283</c:v>
                </c:pt>
                <c:pt idx="940">
                  <c:v>1.9360484608727904</c:v>
                </c:pt>
                <c:pt idx="941">
                  <c:v>1.7259750278155517</c:v>
                </c:pt>
                <c:pt idx="942">
                  <c:v>1.6413089380640373</c:v>
                </c:pt>
                <c:pt idx="943">
                  <c:v>1.7865921621955743</c:v>
                </c:pt>
                <c:pt idx="944">
                  <c:v>1.8744418345901839</c:v>
                </c:pt>
                <c:pt idx="945">
                  <c:v>1.6986134256397574</c:v>
                </c:pt>
                <c:pt idx="946">
                  <c:v>1.8041448881196687</c:v>
                </c:pt>
                <c:pt idx="947">
                  <c:v>1.7705021634318208</c:v>
                </c:pt>
                <c:pt idx="948">
                  <c:v>1.665874150080356</c:v>
                </c:pt>
                <c:pt idx="949">
                  <c:v>1.5495443194461616</c:v>
                </c:pt>
                <c:pt idx="950">
                  <c:v>1.1088762516998394</c:v>
                </c:pt>
                <c:pt idx="951">
                  <c:v>1.6473749536407465</c:v>
                </c:pt>
                <c:pt idx="952">
                  <c:v>1.6574849796019286</c:v>
                </c:pt>
                <c:pt idx="953">
                  <c:v>1.6721982939794784</c:v>
                </c:pt>
                <c:pt idx="954">
                  <c:v>1.4953373717393992</c:v>
                </c:pt>
                <c:pt idx="955">
                  <c:v>1.5513512177030535</c:v>
                </c:pt>
                <c:pt idx="956">
                  <c:v>1.6924183459018418</c:v>
                </c:pt>
                <c:pt idx="957">
                  <c:v>1.683297811843244</c:v>
                </c:pt>
                <c:pt idx="958">
                  <c:v>1.528291754234145</c:v>
                </c:pt>
                <c:pt idx="959">
                  <c:v>1.3427405118061566</c:v>
                </c:pt>
                <c:pt idx="960">
                  <c:v>1.1797324762022499</c:v>
                </c:pt>
                <c:pt idx="961">
                  <c:v>0.99667647422425532</c:v>
                </c:pt>
                <c:pt idx="962">
                  <c:v>0.83100111262207943</c:v>
                </c:pt>
                <c:pt idx="963">
                  <c:v>0.76341451353690193</c:v>
                </c:pt>
                <c:pt idx="964">
                  <c:v>0.92302385956236865</c:v>
                </c:pt>
                <c:pt idx="965">
                  <c:v>1.2600103844727408</c:v>
                </c:pt>
                <c:pt idx="966">
                  <c:v>1.3534958585733714</c:v>
                </c:pt>
                <c:pt idx="967">
                  <c:v>0.9639371986648535</c:v>
                </c:pt>
                <c:pt idx="968">
                  <c:v>2.1386361725800467</c:v>
                </c:pt>
                <c:pt idx="969">
                  <c:v>2.1236647298800841</c:v>
                </c:pt>
                <c:pt idx="970">
                  <c:v>1.9841893930028434</c:v>
                </c:pt>
                <c:pt idx="971">
                  <c:v>1.794594140190382</c:v>
                </c:pt>
                <c:pt idx="972">
                  <c:v>1.5275603906539745</c:v>
                </c:pt>
                <c:pt idx="973">
                  <c:v>1.3735438249474596</c:v>
                </c:pt>
                <c:pt idx="974">
                  <c:v>1.189756459389294</c:v>
                </c:pt>
                <c:pt idx="975">
                  <c:v>0.98523278526393887</c:v>
                </c:pt>
                <c:pt idx="976">
                  <c:v>1.0052377302509583</c:v>
                </c:pt>
                <c:pt idx="977">
                  <c:v>1.2548478180244778</c:v>
                </c:pt>
                <c:pt idx="978">
                  <c:v>1.5554812708616639</c:v>
                </c:pt>
                <c:pt idx="979">
                  <c:v>1.6096882185684263</c:v>
                </c:pt>
                <c:pt idx="980">
                  <c:v>1.5848218568426258</c:v>
                </c:pt>
                <c:pt idx="981">
                  <c:v>1.5292812461367291</c:v>
                </c:pt>
                <c:pt idx="982">
                  <c:v>1.4137688218568425</c:v>
                </c:pt>
                <c:pt idx="983">
                  <c:v>1.1579636543454073</c:v>
                </c:pt>
                <c:pt idx="984">
                  <c:v>0.87139819507973804</c:v>
                </c:pt>
                <c:pt idx="985">
                  <c:v>0.74642106564470279</c:v>
                </c:pt>
                <c:pt idx="986">
                  <c:v>0.73157868710594631</c:v>
                </c:pt>
                <c:pt idx="987">
                  <c:v>0.92414241562615906</c:v>
                </c:pt>
                <c:pt idx="988">
                  <c:v>0.96871257262949695</c:v>
                </c:pt>
                <c:pt idx="989">
                  <c:v>0.95206329583384863</c:v>
                </c:pt>
                <c:pt idx="990">
                  <c:v>0.90022252441587347</c:v>
                </c:pt>
                <c:pt idx="991">
                  <c:v>0.91644158734083336</c:v>
                </c:pt>
                <c:pt idx="992">
                  <c:v>0.87281790085301036</c:v>
                </c:pt>
                <c:pt idx="993">
                  <c:v>0.85948127086166404</c:v>
                </c:pt>
                <c:pt idx="994">
                  <c:v>0.75360563728520225</c:v>
                </c:pt>
                <c:pt idx="995">
                  <c:v>0.56624749660032148</c:v>
                </c:pt>
                <c:pt idx="996">
                  <c:v>0.66295957473111644</c:v>
                </c:pt>
                <c:pt idx="997">
                  <c:v>0.92818642601063184</c:v>
                </c:pt>
                <c:pt idx="998">
                  <c:v>0.91717295092100393</c:v>
                </c:pt>
                <c:pt idx="999">
                  <c:v>0.8983295833848437</c:v>
                </c:pt>
                <c:pt idx="1000">
                  <c:v>0.9038363209296576</c:v>
                </c:pt>
                <c:pt idx="1001">
                  <c:v>0.92328198788478177</c:v>
                </c:pt>
                <c:pt idx="1002">
                  <c:v>0.93300482136234408</c:v>
                </c:pt>
                <c:pt idx="1003">
                  <c:v>0.65775398689578446</c:v>
                </c:pt>
                <c:pt idx="1004">
                  <c:v>0.54680182964519719</c:v>
                </c:pt>
                <c:pt idx="1005">
                  <c:v>0.26647447150451231</c:v>
                </c:pt>
                <c:pt idx="1006">
                  <c:v>0.56904388675979733</c:v>
                </c:pt>
                <c:pt idx="1007">
                  <c:v>0.64557893435529745</c:v>
                </c:pt>
                <c:pt idx="1008">
                  <c:v>0.69440820867845221</c:v>
                </c:pt>
                <c:pt idx="1009">
                  <c:v>0.71406898256892082</c:v>
                </c:pt>
                <c:pt idx="1010">
                  <c:v>0.71514451724564243</c:v>
                </c:pt>
                <c:pt idx="1011">
                  <c:v>0.75154061070589695</c:v>
                </c:pt>
                <c:pt idx="1012">
                  <c:v>0.82583854617381636</c:v>
                </c:pt>
                <c:pt idx="1013">
                  <c:v>0.76358659908517745</c:v>
                </c:pt>
                <c:pt idx="1014">
                  <c:v>0.61942193101743115</c:v>
                </c:pt>
                <c:pt idx="1015">
                  <c:v>0.60307380393126464</c:v>
                </c:pt>
                <c:pt idx="1016">
                  <c:v>0.59008134503646936</c:v>
                </c:pt>
                <c:pt idx="1017">
                  <c:v>0.5315722586228212</c:v>
                </c:pt>
                <c:pt idx="1018">
                  <c:v>0.49909111138583262</c:v>
                </c:pt>
                <c:pt idx="1019">
                  <c:v>0.53312102855730004</c:v>
                </c:pt>
                <c:pt idx="1020">
                  <c:v>0.57794931388305115</c:v>
                </c:pt>
                <c:pt idx="1021">
                  <c:v>0.58104685375200893</c:v>
                </c:pt>
                <c:pt idx="1022">
                  <c:v>0.57338904685375214</c:v>
                </c:pt>
                <c:pt idx="1023">
                  <c:v>0.60806428483125241</c:v>
                </c:pt>
                <c:pt idx="1024">
                  <c:v>0.56048263073309434</c:v>
                </c:pt>
                <c:pt idx="1025">
                  <c:v>0.74048411422920013</c:v>
                </c:pt>
                <c:pt idx="1026">
                  <c:v>0.60359006057609099</c:v>
                </c:pt>
                <c:pt idx="1027">
                  <c:v>0.52636667078748922</c:v>
                </c:pt>
                <c:pt idx="1028">
                  <c:v>0.47981752997898386</c:v>
                </c:pt>
                <c:pt idx="1029">
                  <c:v>0.47805365310916054</c:v>
                </c:pt>
                <c:pt idx="1030">
                  <c:v>0.42827790827049084</c:v>
                </c:pt>
                <c:pt idx="1031">
                  <c:v>0.40070119915935226</c:v>
                </c:pt>
                <c:pt idx="1032">
                  <c:v>0.38439609346025466</c:v>
                </c:pt>
                <c:pt idx="1033">
                  <c:v>0.37880331314130311</c:v>
                </c:pt>
                <c:pt idx="1034">
                  <c:v>0.35492644331808632</c:v>
                </c:pt>
                <c:pt idx="1035">
                  <c:v>0.34606403758190141</c:v>
                </c:pt>
                <c:pt idx="1036">
                  <c:v>0.33345877117072564</c:v>
                </c:pt>
                <c:pt idx="1037">
                  <c:v>0.31702460131042159</c:v>
                </c:pt>
                <c:pt idx="1038">
                  <c:v>0.3177129435035233</c:v>
                </c:pt>
                <c:pt idx="1039">
                  <c:v>0.3143572753121523</c:v>
                </c:pt>
                <c:pt idx="1040">
                  <c:v>0.31457238224749667</c:v>
                </c:pt>
                <c:pt idx="1041">
                  <c:v>0.31409914698973923</c:v>
                </c:pt>
                <c:pt idx="1042">
                  <c:v>0.29727778464581545</c:v>
                </c:pt>
                <c:pt idx="1043">
                  <c:v>0.30201013722338982</c:v>
                </c:pt>
                <c:pt idx="1044">
                  <c:v>0.30102064532080608</c:v>
                </c:pt>
                <c:pt idx="1045">
                  <c:v>0.29052342687600446</c:v>
                </c:pt>
                <c:pt idx="1046">
                  <c:v>0.29917072567684522</c:v>
                </c:pt>
                <c:pt idx="1047">
                  <c:v>0.29990208925701578</c:v>
                </c:pt>
                <c:pt idx="1048">
                  <c:v>0.30575299789838056</c:v>
                </c:pt>
                <c:pt idx="1049">
                  <c:v>0.31754085795524789</c:v>
                </c:pt>
                <c:pt idx="1050">
                  <c:v>0.32158486833972066</c:v>
                </c:pt>
                <c:pt idx="1051">
                  <c:v>0.33079144517245651</c:v>
                </c:pt>
                <c:pt idx="1052">
                  <c:v>0.33083446655952531</c:v>
                </c:pt>
                <c:pt idx="1053">
                  <c:v>0.3329855359129682</c:v>
                </c:pt>
                <c:pt idx="1054">
                  <c:v>0.25417035480281863</c:v>
                </c:pt>
                <c:pt idx="1055">
                  <c:v>0.3503661762887873</c:v>
                </c:pt>
                <c:pt idx="1056">
                  <c:v>0.34533267400173079</c:v>
                </c:pt>
                <c:pt idx="1057">
                  <c:v>0.338879465941402</c:v>
                </c:pt>
                <c:pt idx="1058">
                  <c:v>0.34640820867845229</c:v>
                </c:pt>
                <c:pt idx="1059">
                  <c:v>0.34386994684138955</c:v>
                </c:pt>
                <c:pt idx="1060">
                  <c:v>0.3406003214241563</c:v>
                </c:pt>
                <c:pt idx="1061">
                  <c:v>0.33143676597848931</c:v>
                </c:pt>
                <c:pt idx="1062">
                  <c:v>0.33745976016812962</c:v>
                </c:pt>
                <c:pt idx="1063">
                  <c:v>0.32416615156385215</c:v>
                </c:pt>
                <c:pt idx="1064">
                  <c:v>0.31900358511558918</c:v>
                </c:pt>
                <c:pt idx="1065">
                  <c:v>0.32227321053282237</c:v>
                </c:pt>
                <c:pt idx="1066">
                  <c:v>0.31569093831128692</c:v>
                </c:pt>
                <c:pt idx="1067">
                  <c:v>0.31534676721473609</c:v>
                </c:pt>
                <c:pt idx="1068">
                  <c:v>0.31534676721473609</c:v>
                </c:pt>
                <c:pt idx="1069">
                  <c:v>0.30768896031647919</c:v>
                </c:pt>
                <c:pt idx="1070">
                  <c:v>0.31160390653974546</c:v>
                </c:pt>
                <c:pt idx="1071">
                  <c:v>0.31904660650265798</c:v>
                </c:pt>
                <c:pt idx="1072">
                  <c:v>0.32808109778711841</c:v>
                </c:pt>
                <c:pt idx="1073">
                  <c:v>0.20086685622450243</c:v>
                </c:pt>
                <c:pt idx="1074">
                  <c:v>0.34029917171467428</c:v>
                </c:pt>
                <c:pt idx="1075">
                  <c:v>0.337330696006923</c:v>
                </c:pt>
                <c:pt idx="1076">
                  <c:v>0.34202002719742869</c:v>
                </c:pt>
                <c:pt idx="1077">
                  <c:v>0.33698652491037212</c:v>
                </c:pt>
                <c:pt idx="1078">
                  <c:v>0.33371689949313882</c:v>
                </c:pt>
                <c:pt idx="1079">
                  <c:v>0.33965385090864142</c:v>
                </c:pt>
                <c:pt idx="1080">
                  <c:v>0.33965385090864142</c:v>
                </c:pt>
                <c:pt idx="1081">
                  <c:v>0.34292347632587467</c:v>
                </c:pt>
                <c:pt idx="1082">
                  <c:v>0.34722561503276062</c:v>
                </c:pt>
                <c:pt idx="1083">
                  <c:v>0.35225911731981707</c:v>
                </c:pt>
                <c:pt idx="1084">
                  <c:v>0.3465802942267277</c:v>
                </c:pt>
                <c:pt idx="1085">
                  <c:v>0.34774187167758691</c:v>
                </c:pt>
                <c:pt idx="1086">
                  <c:v>0.3481290641612067</c:v>
                </c:pt>
                <c:pt idx="1087">
                  <c:v>0.35088243293361365</c:v>
                </c:pt>
                <c:pt idx="1088">
                  <c:v>0.34821510693534435</c:v>
                </c:pt>
                <c:pt idx="1089">
                  <c:v>0.35053826183706266</c:v>
                </c:pt>
                <c:pt idx="1090">
                  <c:v>0.35712053405859812</c:v>
                </c:pt>
                <c:pt idx="1091">
                  <c:v>0.35122660403016454</c:v>
                </c:pt>
                <c:pt idx="1092">
                  <c:v>0.3531625664482631</c:v>
                </c:pt>
                <c:pt idx="1093">
                  <c:v>0.34791395722586232</c:v>
                </c:pt>
                <c:pt idx="1094">
                  <c:v>0.34967783409568559</c:v>
                </c:pt>
                <c:pt idx="1095">
                  <c:v>0.33939572258622824</c:v>
                </c:pt>
                <c:pt idx="1096">
                  <c:v>0.33530869081468662</c:v>
                </c:pt>
                <c:pt idx="1097">
                  <c:v>0.33113561626900734</c:v>
                </c:pt>
                <c:pt idx="1098">
                  <c:v>0.33315762146124372</c:v>
                </c:pt>
                <c:pt idx="1099">
                  <c:v>0.3383201879095068</c:v>
                </c:pt>
                <c:pt idx="1100">
                  <c:v>0.34679540116207197</c:v>
                </c:pt>
                <c:pt idx="1101">
                  <c:v>0.35109753986895792</c:v>
                </c:pt>
                <c:pt idx="1102">
                  <c:v>0.19492990480899985</c:v>
                </c:pt>
                <c:pt idx="1103">
                  <c:v>0.3733395969835579</c:v>
                </c:pt>
                <c:pt idx="1104">
                  <c:v>0.37475930275683039</c:v>
                </c:pt>
                <c:pt idx="1105">
                  <c:v>0.37050018543701324</c:v>
                </c:pt>
                <c:pt idx="1106">
                  <c:v>0.35970181728272976</c:v>
                </c:pt>
                <c:pt idx="1107">
                  <c:v>0.35651823463963406</c:v>
                </c:pt>
                <c:pt idx="1108">
                  <c:v>0.35548572134998152</c:v>
                </c:pt>
                <c:pt idx="1109">
                  <c:v>0.35114056125602666</c:v>
                </c:pt>
                <c:pt idx="1110">
                  <c:v>0.34756978612931144</c:v>
                </c:pt>
                <c:pt idx="1111">
                  <c:v>0.34236419829397957</c:v>
                </c:pt>
                <c:pt idx="1112">
                  <c:v>0.34455828903449137</c:v>
                </c:pt>
                <c:pt idx="1113">
                  <c:v>0.34365483990604528</c:v>
                </c:pt>
                <c:pt idx="1114">
                  <c:v>0.34365483990604528</c:v>
                </c:pt>
                <c:pt idx="1115">
                  <c:v>0.34115959945605145</c:v>
                </c:pt>
                <c:pt idx="1116">
                  <c:v>0.32059537643713693</c:v>
                </c:pt>
                <c:pt idx="1117">
                  <c:v>0.33474941278279152</c:v>
                </c:pt>
                <c:pt idx="1118">
                  <c:v>0.32657534923970827</c:v>
                </c:pt>
                <c:pt idx="1119">
                  <c:v>0.32175695388799602</c:v>
                </c:pt>
                <c:pt idx="1120">
                  <c:v>0.32068141921127452</c:v>
                </c:pt>
                <c:pt idx="1121">
                  <c:v>0.32666139201384597</c:v>
                </c:pt>
                <c:pt idx="1122">
                  <c:v>0.33092050933366307</c:v>
                </c:pt>
                <c:pt idx="1123">
                  <c:v>0.3313507232043516</c:v>
                </c:pt>
                <c:pt idx="1124">
                  <c:v>0.32782296946470524</c:v>
                </c:pt>
                <c:pt idx="1125">
                  <c:v>0.35152775373964651</c:v>
                </c:pt>
                <c:pt idx="1126">
                  <c:v>0.34378390406725184</c:v>
                </c:pt>
                <c:pt idx="1127">
                  <c:v>0.35854023983187044</c:v>
                </c:pt>
                <c:pt idx="1128">
                  <c:v>0.36107850166893307</c:v>
                </c:pt>
                <c:pt idx="1129">
                  <c:v>0.36026109531462486</c:v>
                </c:pt>
                <c:pt idx="1130">
                  <c:v>0.35875534676721482</c:v>
                </c:pt>
                <c:pt idx="1131">
                  <c:v>0.37463023859562383</c:v>
                </c:pt>
                <c:pt idx="1132">
                  <c:v>0.36778983805167514</c:v>
                </c:pt>
                <c:pt idx="1133">
                  <c:v>0.36082037334651995</c:v>
                </c:pt>
                <c:pt idx="1134">
                  <c:v>0.35991692421807397</c:v>
                </c:pt>
                <c:pt idx="1135">
                  <c:v>0.3568193843491162</c:v>
                </c:pt>
                <c:pt idx="1136">
                  <c:v>0.36082037334651995</c:v>
                </c:pt>
                <c:pt idx="1137">
                  <c:v>0.35755074792928676</c:v>
                </c:pt>
                <c:pt idx="1138">
                  <c:v>0.35023711212758074</c:v>
                </c:pt>
                <c:pt idx="1139">
                  <c:v>0.3750174310792434</c:v>
                </c:pt>
                <c:pt idx="1140">
                  <c:v>0.36180986524910375</c:v>
                </c:pt>
                <c:pt idx="1141">
                  <c:v>0.36447719124737304</c:v>
                </c:pt>
                <c:pt idx="1142">
                  <c:v>0.36852120163184576</c:v>
                </c:pt>
                <c:pt idx="1143">
                  <c:v>0.36989788601804924</c:v>
                </c:pt>
                <c:pt idx="1144">
                  <c:v>0.40835900605760905</c:v>
                </c:pt>
                <c:pt idx="1145">
                  <c:v>0.4185120534058599</c:v>
                </c:pt>
                <c:pt idx="1146">
                  <c:v>0.37863122759302759</c:v>
                </c:pt>
                <c:pt idx="1147">
                  <c:v>0.37738360736803078</c:v>
                </c:pt>
                <c:pt idx="1148">
                  <c:v>0.37488836691803684</c:v>
                </c:pt>
                <c:pt idx="1149">
                  <c:v>0.24169415255284957</c:v>
                </c:pt>
                <c:pt idx="1150">
                  <c:v>0.38172876746198542</c:v>
                </c:pt>
                <c:pt idx="1151">
                  <c:v>0.3748453455309681</c:v>
                </c:pt>
                <c:pt idx="1152">
                  <c:v>0.38431005068611712</c:v>
                </c:pt>
                <c:pt idx="1153">
                  <c:v>0.38370775126715301</c:v>
                </c:pt>
                <c:pt idx="1154">
                  <c:v>0.35965879589566085</c:v>
                </c:pt>
                <c:pt idx="1155">
                  <c:v>0.38448213623439237</c:v>
                </c:pt>
                <c:pt idx="1156">
                  <c:v>0.3891284460378292</c:v>
                </c:pt>
                <c:pt idx="1157">
                  <c:v>0.38469724316973664</c:v>
                </c:pt>
                <c:pt idx="1158">
                  <c:v>0.38392285820249727</c:v>
                </c:pt>
                <c:pt idx="1159">
                  <c:v>0.3890854246507604</c:v>
                </c:pt>
                <c:pt idx="1160">
                  <c:v>0.38491235010508107</c:v>
                </c:pt>
                <c:pt idx="1161">
                  <c:v>0.4043580170602053</c:v>
                </c:pt>
                <c:pt idx="1162">
                  <c:v>0.39269922116454448</c:v>
                </c:pt>
                <c:pt idx="1163">
                  <c:v>0.38138459636543459</c:v>
                </c:pt>
                <c:pt idx="1164">
                  <c:v>0.38396587958956613</c:v>
                </c:pt>
                <c:pt idx="1165">
                  <c:v>0.38185783162319203</c:v>
                </c:pt>
                <c:pt idx="1166">
                  <c:v>0.38211595994560521</c:v>
                </c:pt>
                <c:pt idx="1167">
                  <c:v>0.38452515762146133</c:v>
                </c:pt>
                <c:pt idx="1168">
                  <c:v>0.38521349981456304</c:v>
                </c:pt>
                <c:pt idx="1169">
                  <c:v>0.38542860674990731</c:v>
                </c:pt>
                <c:pt idx="1170">
                  <c:v>0.38568673507232043</c:v>
                </c:pt>
                <c:pt idx="1171">
                  <c:v>0.38370775126715301</c:v>
                </c:pt>
                <c:pt idx="1172">
                  <c:v>0.38478328594387451</c:v>
                </c:pt>
                <c:pt idx="1173">
                  <c:v>0.38030906168871309</c:v>
                </c:pt>
                <c:pt idx="1174">
                  <c:v>0.38220200271974286</c:v>
                </c:pt>
                <c:pt idx="1175">
                  <c:v>0.38039510446285074</c:v>
                </c:pt>
                <c:pt idx="1176">
                  <c:v>0.24922289528989988</c:v>
                </c:pt>
                <c:pt idx="1177">
                  <c:v>0.39790480899987646</c:v>
                </c:pt>
                <c:pt idx="1178">
                  <c:v>0.38796686858697005</c:v>
                </c:pt>
                <c:pt idx="1179">
                  <c:v>0.38207293855853625</c:v>
                </c:pt>
                <c:pt idx="1180">
                  <c:v>0.37893237730250973</c:v>
                </c:pt>
                <c:pt idx="1181">
                  <c:v>0.36972580046977388</c:v>
                </c:pt>
                <c:pt idx="1182">
                  <c:v>0.36413302015082222</c:v>
                </c:pt>
                <c:pt idx="1183">
                  <c:v>0.36004598837928059</c:v>
                </c:pt>
                <c:pt idx="1184">
                  <c:v>0.35350673754481404</c:v>
                </c:pt>
                <c:pt idx="1185">
                  <c:v>0.35720657683273593</c:v>
                </c:pt>
                <c:pt idx="1186">
                  <c:v>0.35772283347756212</c:v>
                </c:pt>
                <c:pt idx="1187">
                  <c:v>0.36026109531462486</c:v>
                </c:pt>
                <c:pt idx="1188">
                  <c:v>0.36378884905427122</c:v>
                </c:pt>
                <c:pt idx="1189">
                  <c:v>0.36654221782667817</c:v>
                </c:pt>
                <c:pt idx="1190">
                  <c:v>0.3726942761775251</c:v>
                </c:pt>
                <c:pt idx="1191">
                  <c:v>0.37032809988873788</c:v>
                </c:pt>
                <c:pt idx="1192">
                  <c:v>0.36920954382494747</c:v>
                </c:pt>
                <c:pt idx="1193">
                  <c:v>0.37148967733959704</c:v>
                </c:pt>
                <c:pt idx="1194">
                  <c:v>0.36606898256892073</c:v>
                </c:pt>
                <c:pt idx="1195">
                  <c:v>0.36662826060081599</c:v>
                </c:pt>
                <c:pt idx="1196">
                  <c:v>0.36576783285943881</c:v>
                </c:pt>
                <c:pt idx="1197">
                  <c:v>0.35333465199653852</c:v>
                </c:pt>
                <c:pt idx="1198">
                  <c:v>0.35139868957843989</c:v>
                </c:pt>
                <c:pt idx="1199">
                  <c:v>0.34821510693534435</c:v>
                </c:pt>
                <c:pt idx="1200">
                  <c:v>0.34615008035603911</c:v>
                </c:pt>
                <c:pt idx="1201">
                  <c:v>0.3448594387439734</c:v>
                </c:pt>
                <c:pt idx="1202">
                  <c:v>0.34081542835950063</c:v>
                </c:pt>
                <c:pt idx="1203">
                  <c:v>0.34692446532327864</c:v>
                </c:pt>
                <c:pt idx="1204">
                  <c:v>0.35066732599826927</c:v>
                </c:pt>
                <c:pt idx="1205">
                  <c:v>0.23037952775373971</c:v>
                </c:pt>
                <c:pt idx="1206">
                  <c:v>0.36107850166893307</c:v>
                </c:pt>
                <c:pt idx="1207">
                  <c:v>0.36637013227840276</c:v>
                </c:pt>
                <c:pt idx="1208">
                  <c:v>0.36916652243787856</c:v>
                </c:pt>
                <c:pt idx="1209">
                  <c:v>0.37166176288787245</c:v>
                </c:pt>
                <c:pt idx="1210">
                  <c:v>0.37260823340338739</c:v>
                </c:pt>
                <c:pt idx="1211">
                  <c:v>0.37015601434046236</c:v>
                </c:pt>
                <c:pt idx="1212">
                  <c:v>0.37204895537149213</c:v>
                </c:pt>
                <c:pt idx="1213">
                  <c:v>0.3683921374706392</c:v>
                </c:pt>
                <c:pt idx="1214">
                  <c:v>0.37200593398442339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C1-4CDA-B38B-EBBE3BBC8F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2'!$S$14:$S$5000</c:f>
              <c:numCache>
                <c:formatCode>0.0</c:formatCode>
                <c:ptCount val="4987"/>
                <c:pt idx="0">
                  <c:v>0</c:v>
                </c:pt>
                <c:pt idx="1">
                  <c:v>12.729790022787258</c:v>
                </c:pt>
                <c:pt idx="2">
                  <c:v>8.245378617129326</c:v>
                </c:pt>
                <c:pt idx="3">
                  <c:v>0.80356504956876151</c:v>
                </c:pt>
                <c:pt idx="4">
                  <c:v>10.813958980853521</c:v>
                </c:pt>
                <c:pt idx="5">
                  <c:v>11.221632745004245</c:v>
                </c:pt>
                <c:pt idx="6">
                  <c:v>8.6554088770265825</c:v>
                </c:pt>
                <c:pt idx="7">
                  <c:v>3.5347436198042051E-2</c:v>
                </c:pt>
                <c:pt idx="8">
                  <c:v>0</c:v>
                </c:pt>
                <c:pt idx="9">
                  <c:v>2.14441112934772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.57262846640824194</c:v>
                </c:pt>
                <c:pt idx="20">
                  <c:v>6.362538515646915E-2</c:v>
                </c:pt>
                <c:pt idx="21">
                  <c:v>0.25921453211895329</c:v>
                </c:pt>
                <c:pt idx="22">
                  <c:v>1.0557100944481128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48543812378640927</c:v>
                </c:pt>
                <c:pt idx="28">
                  <c:v>0.85069496449948212</c:v>
                </c:pt>
                <c:pt idx="29">
                  <c:v>1.041571119968896</c:v>
                </c:pt>
                <c:pt idx="30">
                  <c:v>1.1829608647610512</c:v>
                </c:pt>
                <c:pt idx="31">
                  <c:v>1.3196376180601361</c:v>
                </c:pt>
                <c:pt idx="32">
                  <c:v>1.0486406072085044</c:v>
                </c:pt>
                <c:pt idx="33">
                  <c:v>1.0345016327292875</c:v>
                </c:pt>
                <c:pt idx="34">
                  <c:v>0.58912393663399054</c:v>
                </c:pt>
                <c:pt idx="35">
                  <c:v>0.4925076110260177</c:v>
                </c:pt>
                <c:pt idx="36">
                  <c:v>0.28277948958431676</c:v>
                </c:pt>
                <c:pt idx="37">
                  <c:v>0</c:v>
                </c:pt>
                <c:pt idx="38">
                  <c:v>0</c:v>
                </c:pt>
                <c:pt idx="39">
                  <c:v>0.36996983220614948</c:v>
                </c:pt>
                <c:pt idx="40">
                  <c:v>0.15552871927137193</c:v>
                </c:pt>
                <c:pt idx="41">
                  <c:v>0.40296077265765318</c:v>
                </c:pt>
                <c:pt idx="42">
                  <c:v>0.91903334114902802</c:v>
                </c:pt>
                <c:pt idx="43">
                  <c:v>0.87897291345791562</c:v>
                </c:pt>
                <c:pt idx="44">
                  <c:v>0</c:v>
                </c:pt>
                <c:pt idx="45">
                  <c:v>0</c:v>
                </c:pt>
                <c:pt idx="46">
                  <c:v>0.3487613704873242</c:v>
                </c:pt>
                <c:pt idx="47">
                  <c:v>1.1876738562541278</c:v>
                </c:pt>
                <c:pt idx="48">
                  <c:v>1.3196376180601361</c:v>
                </c:pt>
                <c:pt idx="49">
                  <c:v>0.32755290876849902</c:v>
                </c:pt>
                <c:pt idx="50">
                  <c:v>0.56320248342209522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4760121408002625</c:v>
                </c:pt>
                <c:pt idx="56">
                  <c:v>1.7155289034781811</c:v>
                </c:pt>
                <c:pt idx="57">
                  <c:v>2.5261634402865512</c:v>
                </c:pt>
                <c:pt idx="58">
                  <c:v>2.0312993335139984</c:v>
                </c:pt>
                <c:pt idx="59">
                  <c:v>0.86012094748562884</c:v>
                </c:pt>
                <c:pt idx="60">
                  <c:v>1.658973005561317</c:v>
                </c:pt>
                <c:pt idx="61">
                  <c:v>2.3847736954943928</c:v>
                </c:pt>
                <c:pt idx="62">
                  <c:v>2.8136559213639383</c:v>
                </c:pt>
                <c:pt idx="63">
                  <c:v>2.667553185078706</c:v>
                </c:pt>
                <c:pt idx="64">
                  <c:v>2.6109972871618456</c:v>
                </c:pt>
                <c:pt idx="65">
                  <c:v>3.2213296855146578</c:v>
                </c:pt>
                <c:pt idx="66">
                  <c:v>4.1662844798755776</c:v>
                </c:pt>
                <c:pt idx="67">
                  <c:v>3.5512390900296915</c:v>
                </c:pt>
                <c:pt idx="68">
                  <c:v>2.4436860891577914</c:v>
                </c:pt>
                <c:pt idx="69">
                  <c:v>3.3367979770949208</c:v>
                </c:pt>
                <c:pt idx="70">
                  <c:v>3.3203025068691692</c:v>
                </c:pt>
                <c:pt idx="71">
                  <c:v>2.9102722469719104</c:v>
                </c:pt>
                <c:pt idx="72">
                  <c:v>2.7123266042628917</c:v>
                </c:pt>
                <c:pt idx="73">
                  <c:v>2.4366166019181832</c:v>
                </c:pt>
                <c:pt idx="74">
                  <c:v>2.3588522422824969</c:v>
                </c:pt>
                <c:pt idx="75">
                  <c:v>2.2575229251814508</c:v>
                </c:pt>
                <c:pt idx="76">
                  <c:v>1.8922660844683783</c:v>
                </c:pt>
                <c:pt idx="77">
                  <c:v>3.1035048981878597</c:v>
                </c:pt>
                <c:pt idx="78">
                  <c:v>3.2778855834315217</c:v>
                </c:pt>
                <c:pt idx="79">
                  <c:v>3.5771605432415874</c:v>
                </c:pt>
                <c:pt idx="80">
                  <c:v>1.9606044611179207</c:v>
                </c:pt>
                <c:pt idx="81">
                  <c:v>0.64803633029738961</c:v>
                </c:pt>
                <c:pt idx="82">
                  <c:v>0.79178257083608305</c:v>
                </c:pt>
                <c:pt idx="83">
                  <c:v>1.4138974479215773</c:v>
                </c:pt>
                <c:pt idx="84">
                  <c:v>1.5010877905434068</c:v>
                </c:pt>
                <c:pt idx="85">
                  <c:v>0.40296077265765318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.14845923203176353</c:v>
                </c:pt>
                <c:pt idx="113">
                  <c:v>0.56320248342209522</c:v>
                </c:pt>
                <c:pt idx="114">
                  <c:v>0.79413906658262134</c:v>
                </c:pt>
                <c:pt idx="115">
                  <c:v>0.34169188324771582</c:v>
                </c:pt>
                <c:pt idx="116">
                  <c:v>0</c:v>
                </c:pt>
                <c:pt idx="117">
                  <c:v>0</c:v>
                </c:pt>
                <c:pt idx="118">
                  <c:v>0.51371607274484288</c:v>
                </c:pt>
                <c:pt idx="119">
                  <c:v>0.37468282369921957</c:v>
                </c:pt>
                <c:pt idx="120">
                  <c:v>0.84833846875294383</c:v>
                </c:pt>
                <c:pt idx="121">
                  <c:v>1.9229005291733436</c:v>
                </c:pt>
                <c:pt idx="122">
                  <c:v>1.2795771903690241</c:v>
                </c:pt>
                <c:pt idx="123">
                  <c:v>0.50900308125176619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.3288826863865584</c:v>
                </c:pt>
                <c:pt idx="172">
                  <c:v>0</c:v>
                </c:pt>
                <c:pt idx="173">
                  <c:v>9.1903334114902785E-2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.37703931944575131</c:v>
                </c:pt>
                <c:pt idx="191">
                  <c:v>4.0225382393368845</c:v>
                </c:pt>
                <c:pt idx="192">
                  <c:v>0</c:v>
                </c:pt>
                <c:pt idx="193">
                  <c:v>2.1279156591219741</c:v>
                </c:pt>
                <c:pt idx="194">
                  <c:v>3.852870545586295</c:v>
                </c:pt>
                <c:pt idx="195">
                  <c:v>2.5732933552172681</c:v>
                </c:pt>
                <c:pt idx="196">
                  <c:v>1.2607252243967371</c:v>
                </c:pt>
                <c:pt idx="197">
                  <c:v>0.24743205338627472</c:v>
                </c:pt>
                <c:pt idx="198">
                  <c:v>0</c:v>
                </c:pt>
                <c:pt idx="199">
                  <c:v>0.41003025989725506</c:v>
                </c:pt>
                <c:pt idx="200">
                  <c:v>0.20972812144170089</c:v>
                </c:pt>
                <c:pt idx="201">
                  <c:v>0.37703931944575131</c:v>
                </c:pt>
                <c:pt idx="202">
                  <c:v>0.5396375259567382</c:v>
                </c:pt>
                <c:pt idx="203">
                  <c:v>0.47365564505373076</c:v>
                </c:pt>
                <c:pt idx="204">
                  <c:v>0.36525684071307285</c:v>
                </c:pt>
                <c:pt idx="205">
                  <c:v>0.36761333645961114</c:v>
                </c:pt>
                <c:pt idx="206">
                  <c:v>0.48072513229333919</c:v>
                </c:pt>
                <c:pt idx="207">
                  <c:v>0.42888222586954855</c:v>
                </c:pt>
                <c:pt idx="208">
                  <c:v>0.61268889409934757</c:v>
                </c:pt>
                <c:pt idx="209">
                  <c:v>0.8082780410618382</c:v>
                </c:pt>
                <c:pt idx="210">
                  <c:v>0.90253787092327287</c:v>
                </c:pt>
                <c:pt idx="211">
                  <c:v>1.1334744540837989</c:v>
                </c:pt>
                <c:pt idx="212">
                  <c:v>1.781510784381185</c:v>
                </c:pt>
                <c:pt idx="213">
                  <c:v>2.0124473675417112</c:v>
                </c:pt>
                <c:pt idx="214">
                  <c:v>2.1750455740526915</c:v>
                </c:pt>
                <c:pt idx="215">
                  <c:v>2.0383688207536066</c:v>
                </c:pt>
                <c:pt idx="216">
                  <c:v>1.661329501307852</c:v>
                </c:pt>
                <c:pt idx="217">
                  <c:v>1.5387917224879837</c:v>
                </c:pt>
                <c:pt idx="218">
                  <c:v>1.6000606118979177</c:v>
                </c:pt>
                <c:pt idx="219">
                  <c:v>2.8301513915896899</c:v>
                </c:pt>
                <c:pt idx="220">
                  <c:v>2.2056800187576604</c:v>
                </c:pt>
                <c:pt idx="221">
                  <c:v>2.5945018169360932</c:v>
                </c:pt>
                <c:pt idx="222">
                  <c:v>2.5355894232726945</c:v>
                </c:pt>
                <c:pt idx="223">
                  <c:v>2.7688825021797521</c:v>
                </c:pt>
                <c:pt idx="224">
                  <c:v>2.5662238679776594</c:v>
                </c:pt>
                <c:pt idx="225">
                  <c:v>2.8230819043500812</c:v>
                </c:pt>
                <c:pt idx="226">
                  <c:v>2.5403024147657645</c:v>
                </c:pt>
                <c:pt idx="227">
                  <c:v>2.0006648888090295</c:v>
                </c:pt>
                <c:pt idx="228">
                  <c:v>2.3423567720567453</c:v>
                </c:pt>
                <c:pt idx="229">
                  <c:v>2.4201211316924311</c:v>
                </c:pt>
                <c:pt idx="230">
                  <c:v>2.587432329696485</c:v>
                </c:pt>
                <c:pt idx="231">
                  <c:v>3.2472511387265532</c:v>
                </c:pt>
                <c:pt idx="232">
                  <c:v>5.0075534613889161</c:v>
                </c:pt>
                <c:pt idx="233">
                  <c:v>5.2620550020147991</c:v>
                </c:pt>
                <c:pt idx="234">
                  <c:v>5.1135957699830321</c:v>
                </c:pt>
                <c:pt idx="235">
                  <c:v>5.5189130383872174</c:v>
                </c:pt>
                <c:pt idx="236">
                  <c:v>5.2738374807474777</c:v>
                </c:pt>
                <c:pt idx="237">
                  <c:v>5.3680973106089187</c:v>
                </c:pt>
                <c:pt idx="238">
                  <c:v>5.2502725232821215</c:v>
                </c:pt>
                <c:pt idx="239">
                  <c:v>5.1206652572226412</c:v>
                </c:pt>
                <c:pt idx="240">
                  <c:v>4.9415715804859097</c:v>
                </c:pt>
                <c:pt idx="241">
                  <c:v>5.2125685913375444</c:v>
                </c:pt>
                <c:pt idx="242">
                  <c:v>6.3130521049698389</c:v>
                </c:pt>
                <c:pt idx="243">
                  <c:v>6.7018739031482726</c:v>
                </c:pt>
                <c:pt idx="244">
                  <c:v>6.8102727074889264</c:v>
                </c:pt>
                <c:pt idx="245">
                  <c:v>7.102478180059383</c:v>
                </c:pt>
                <c:pt idx="246">
                  <c:v>7.192025018427751</c:v>
                </c:pt>
                <c:pt idx="247">
                  <c:v>7.3145627972476204</c:v>
                </c:pt>
                <c:pt idx="248">
                  <c:v>7.161390573722783</c:v>
                </c:pt>
                <c:pt idx="249">
                  <c:v>7.731662544384486</c:v>
                </c:pt>
                <c:pt idx="250">
                  <c:v>7.8377048529786029</c:v>
                </c:pt>
                <c:pt idx="251">
                  <c:v>7.5667078421269682</c:v>
                </c:pt>
                <c:pt idx="252">
                  <c:v>7.6232637400438312</c:v>
                </c:pt>
                <c:pt idx="253">
                  <c:v>7.4724480122655308</c:v>
                </c:pt>
                <c:pt idx="254">
                  <c:v>6.5086412519323229</c:v>
                </c:pt>
                <c:pt idx="255">
                  <c:v>6.4403028752827796</c:v>
                </c:pt>
                <c:pt idx="256">
                  <c:v>6.6146835605264389</c:v>
                </c:pt>
                <c:pt idx="257">
                  <c:v>6.1622363771915376</c:v>
                </c:pt>
                <c:pt idx="258">
                  <c:v>6.3177650964629084</c:v>
                </c:pt>
                <c:pt idx="259">
                  <c:v>5.9619342387359797</c:v>
                </c:pt>
                <c:pt idx="260">
                  <c:v>10.488762567831559</c:v>
                </c:pt>
                <c:pt idx="261">
                  <c:v>8.0262245127014822</c:v>
                </c:pt>
                <c:pt idx="262">
                  <c:v>8.6459828940404364</c:v>
                </c:pt>
                <c:pt idx="263">
                  <c:v>9.1267080263337732</c:v>
                </c:pt>
                <c:pt idx="264">
                  <c:v>8.5705750301512857</c:v>
                </c:pt>
                <c:pt idx="265">
                  <c:v>6.9351669820553292</c:v>
                </c:pt>
                <c:pt idx="266">
                  <c:v>6.452085354015459</c:v>
                </c:pt>
                <c:pt idx="267">
                  <c:v>9.6592760650509</c:v>
                </c:pt>
                <c:pt idx="268">
                  <c:v>8.780303151592987</c:v>
                </c:pt>
                <c:pt idx="269">
                  <c:v>9.1856204199971732</c:v>
                </c:pt>
                <c:pt idx="270">
                  <c:v>9.4707564053280251</c:v>
                </c:pt>
                <c:pt idx="271">
                  <c:v>9.6145026458667182</c:v>
                </c:pt>
                <c:pt idx="272">
                  <c:v>9.4519044393557365</c:v>
                </c:pt>
                <c:pt idx="273">
                  <c:v>9.5249558074983511</c:v>
                </c:pt>
                <c:pt idx="274">
                  <c:v>9.2327503349278928</c:v>
                </c:pt>
                <c:pt idx="275">
                  <c:v>9.0701521284169093</c:v>
                </c:pt>
                <c:pt idx="276">
                  <c:v>8.6883998174780839</c:v>
                </c:pt>
                <c:pt idx="277">
                  <c:v>9.1149255476010929</c:v>
                </c:pt>
                <c:pt idx="278">
                  <c:v>9.1809074285041028</c:v>
                </c:pt>
                <c:pt idx="279">
                  <c:v>9.5155298245122069</c:v>
                </c:pt>
                <c:pt idx="280">
                  <c:v>9.861934699252993</c:v>
                </c:pt>
                <c:pt idx="281">
                  <c:v>9.9632640163540387</c:v>
                </c:pt>
                <c:pt idx="282">
                  <c:v>10.175348633542278</c:v>
                </c:pt>
                <c:pt idx="283">
                  <c:v>15.61414081654727</c:v>
                </c:pt>
                <c:pt idx="284">
                  <c:v>11.907373007246207</c:v>
                </c:pt>
                <c:pt idx="285">
                  <c:v>14.848279698923083</c:v>
                </c:pt>
                <c:pt idx="286">
                  <c:v>13.410817293536148</c:v>
                </c:pt>
                <c:pt idx="287">
                  <c:v>12.722720535547651</c:v>
                </c:pt>
                <c:pt idx="288">
                  <c:v>13.309487976435102</c:v>
                </c:pt>
                <c:pt idx="289">
                  <c:v>14.584352175311057</c:v>
                </c:pt>
                <c:pt idx="290">
                  <c:v>14.160182940934584</c:v>
                </c:pt>
                <c:pt idx="291">
                  <c:v>26.498794669796872</c:v>
                </c:pt>
                <c:pt idx="292">
                  <c:v>28.640849303398063</c:v>
                </c:pt>
                <c:pt idx="293">
                  <c:v>24.27190618932039</c:v>
                </c:pt>
                <c:pt idx="294">
                  <c:v>23.385863788622867</c:v>
                </c:pt>
                <c:pt idx="295">
                  <c:v>21.981392323687437</c:v>
                </c:pt>
                <c:pt idx="296">
                  <c:v>19.620183585658403</c:v>
                </c:pt>
                <c:pt idx="297">
                  <c:v>18.988642725586768</c:v>
                </c:pt>
                <c:pt idx="298">
                  <c:v>19.134745461871994</c:v>
                </c:pt>
                <c:pt idx="299">
                  <c:v>20.331845301112264</c:v>
                </c:pt>
                <c:pt idx="300">
                  <c:v>21.917766938530967</c:v>
                </c:pt>
                <c:pt idx="301">
                  <c:v>22.806165834975022</c:v>
                </c:pt>
                <c:pt idx="302">
                  <c:v>23.654504303727965</c:v>
                </c:pt>
                <c:pt idx="303">
                  <c:v>23.934927297565746</c:v>
                </c:pt>
                <c:pt idx="304">
                  <c:v>22.905138656329534</c:v>
                </c:pt>
                <c:pt idx="305">
                  <c:v>22.224111385580642</c:v>
                </c:pt>
                <c:pt idx="306">
                  <c:v>22.690697543394759</c:v>
                </c:pt>
                <c:pt idx="307">
                  <c:v>22.16519899191724</c:v>
                </c:pt>
                <c:pt idx="308">
                  <c:v>21.825863604416064</c:v>
                </c:pt>
                <c:pt idx="309">
                  <c:v>23.223265582111885</c:v>
                </c:pt>
                <c:pt idx="310">
                  <c:v>24.467495336282873</c:v>
                </c:pt>
                <c:pt idx="311">
                  <c:v>25.855471330992557</c:v>
                </c:pt>
                <c:pt idx="312">
                  <c:v>27.238734334209163</c:v>
                </c:pt>
                <c:pt idx="313">
                  <c:v>28.351000326574137</c:v>
                </c:pt>
                <c:pt idx="314">
                  <c:v>28.508885541592047</c:v>
                </c:pt>
                <c:pt idx="315">
                  <c:v>30.19849299185833</c:v>
                </c:pt>
                <c:pt idx="316">
                  <c:v>22.056800187576588</c:v>
                </c:pt>
                <c:pt idx="317">
                  <c:v>30.839459834916113</c:v>
                </c:pt>
                <c:pt idx="318">
                  <c:v>31.244777103320295</c:v>
                </c:pt>
                <c:pt idx="319">
                  <c:v>32.880185151416256</c:v>
                </c:pt>
                <c:pt idx="320">
                  <c:v>37.736922885026864</c:v>
                </c:pt>
                <c:pt idx="321">
                  <c:v>42.963630450843631</c:v>
                </c:pt>
                <c:pt idx="322">
                  <c:v>45.727799961530309</c:v>
                </c:pt>
                <c:pt idx="323">
                  <c:v>43.540971908744929</c:v>
                </c:pt>
                <c:pt idx="324">
                  <c:v>33.382118745428414</c:v>
                </c:pt>
                <c:pt idx="325">
                  <c:v>27.9621785283957</c:v>
                </c:pt>
                <c:pt idx="326">
                  <c:v>20.327132309619195</c:v>
                </c:pt>
                <c:pt idx="327">
                  <c:v>24.853960638714771</c:v>
                </c:pt>
                <c:pt idx="328">
                  <c:v>22.688341047648223</c:v>
                </c:pt>
                <c:pt idx="329">
                  <c:v>28.247314513726554</c:v>
                </c:pt>
                <c:pt idx="330">
                  <c:v>30.639157696460551</c:v>
                </c:pt>
                <c:pt idx="331">
                  <c:v>34.183327299250635</c:v>
                </c:pt>
                <c:pt idx="332">
                  <c:v>34.435472344129984</c:v>
                </c:pt>
                <c:pt idx="333">
                  <c:v>33.954747211836654</c:v>
                </c:pt>
                <c:pt idx="334">
                  <c:v>32.835411732232068</c:v>
                </c:pt>
                <c:pt idx="335">
                  <c:v>32.752934381103309</c:v>
                </c:pt>
                <c:pt idx="336">
                  <c:v>34.282300120605143</c:v>
                </c:pt>
                <c:pt idx="337">
                  <c:v>33.959460203329726</c:v>
                </c:pt>
                <c:pt idx="338">
                  <c:v>33.108765238830237</c:v>
                </c:pt>
                <c:pt idx="339">
                  <c:v>34.265804650379401</c:v>
                </c:pt>
                <c:pt idx="340">
                  <c:v>36.219339624257707</c:v>
                </c:pt>
                <c:pt idx="341">
                  <c:v>35.90828218571496</c:v>
                </c:pt>
                <c:pt idx="342">
                  <c:v>36.756620654467909</c:v>
                </c:pt>
                <c:pt idx="343">
                  <c:v>36.059097913493254</c:v>
                </c:pt>
                <c:pt idx="344">
                  <c:v>41.891424886169766</c:v>
                </c:pt>
                <c:pt idx="345">
                  <c:v>37.105382024955226</c:v>
                </c:pt>
                <c:pt idx="346">
                  <c:v>28.1978281030493</c:v>
                </c:pt>
                <c:pt idx="347">
                  <c:v>25.822480390541052</c:v>
                </c:pt>
                <c:pt idx="348">
                  <c:v>26.687314329519747</c:v>
                </c:pt>
                <c:pt idx="349">
                  <c:v>27.943326562423419</c:v>
                </c:pt>
                <c:pt idx="350">
                  <c:v>26.383326378216609</c:v>
                </c:pt>
                <c:pt idx="351">
                  <c:v>29.529248199842119</c:v>
                </c:pt>
                <c:pt idx="352">
                  <c:v>32.604475149071547</c:v>
                </c:pt>
                <c:pt idx="353">
                  <c:v>34.155049350292202</c:v>
                </c:pt>
                <c:pt idx="354">
                  <c:v>34.953901408367898</c:v>
                </c:pt>
                <c:pt idx="355">
                  <c:v>32.069550614607884</c:v>
                </c:pt>
                <c:pt idx="356">
                  <c:v>30.356378206876236</c:v>
                </c:pt>
                <c:pt idx="357">
                  <c:v>31.409731805577813</c:v>
                </c:pt>
                <c:pt idx="358">
                  <c:v>32.917889083360826</c:v>
                </c:pt>
                <c:pt idx="359">
                  <c:v>34.397768412185407</c:v>
                </c:pt>
                <c:pt idx="360">
                  <c:v>33.351484300723442</c:v>
                </c:pt>
                <c:pt idx="361">
                  <c:v>30.321030770678199</c:v>
                </c:pt>
                <c:pt idx="362">
                  <c:v>30.33045675366434</c:v>
                </c:pt>
                <c:pt idx="363">
                  <c:v>30.787616928492326</c:v>
                </c:pt>
                <c:pt idx="364">
                  <c:v>32.939097545079647</c:v>
                </c:pt>
                <c:pt idx="365">
                  <c:v>34.355351488747758</c:v>
                </c:pt>
                <c:pt idx="366">
                  <c:v>35.755109962190126</c:v>
                </c:pt>
                <c:pt idx="367">
                  <c:v>37.741635876519936</c:v>
                </c:pt>
                <c:pt idx="368">
                  <c:v>33.122904213309454</c:v>
                </c:pt>
                <c:pt idx="369">
                  <c:v>34.819581150815345</c:v>
                </c:pt>
                <c:pt idx="370">
                  <c:v>37.680366987110006</c:v>
                </c:pt>
                <c:pt idx="371">
                  <c:v>36.391363813754836</c:v>
                </c:pt>
                <c:pt idx="372">
                  <c:v>35.811665860106984</c:v>
                </c:pt>
                <c:pt idx="373">
                  <c:v>36.504475609588553</c:v>
                </c:pt>
                <c:pt idx="374">
                  <c:v>35.352149189532476</c:v>
                </c:pt>
                <c:pt idx="375">
                  <c:v>32.882541647162789</c:v>
                </c:pt>
                <c:pt idx="376">
                  <c:v>32.225079333879258</c:v>
                </c:pt>
                <c:pt idx="377">
                  <c:v>32.86604617693704</c:v>
                </c:pt>
                <c:pt idx="378">
                  <c:v>33.978312169302008</c:v>
                </c:pt>
                <c:pt idx="379">
                  <c:v>32.491363353237816</c:v>
                </c:pt>
                <c:pt idx="380">
                  <c:v>31.904595912350363</c:v>
                </c:pt>
                <c:pt idx="381">
                  <c:v>32.922602074853899</c:v>
                </c:pt>
                <c:pt idx="382">
                  <c:v>34.869067561492599</c:v>
                </c:pt>
                <c:pt idx="383">
                  <c:v>37.046469631291828</c:v>
                </c:pt>
                <c:pt idx="384">
                  <c:v>37.885382117058633</c:v>
                </c:pt>
                <c:pt idx="385">
                  <c:v>35.467617481112732</c:v>
                </c:pt>
                <c:pt idx="386">
                  <c:v>32.717586944905264</c:v>
                </c:pt>
                <c:pt idx="387">
                  <c:v>30.745200005054674</c:v>
                </c:pt>
                <c:pt idx="388">
                  <c:v>29.168704350622114</c:v>
                </c:pt>
                <c:pt idx="389">
                  <c:v>31.572330012088802</c:v>
                </c:pt>
                <c:pt idx="390">
                  <c:v>34.984535853072863</c:v>
                </c:pt>
                <c:pt idx="391">
                  <c:v>30.674505132658592</c:v>
                </c:pt>
                <c:pt idx="392">
                  <c:v>21.56664907229711</c:v>
                </c:pt>
                <c:pt idx="393">
                  <c:v>9.4613304223418808</c:v>
                </c:pt>
                <c:pt idx="394">
                  <c:v>2.5308764317796211</c:v>
                </c:pt>
                <c:pt idx="395">
                  <c:v>0.69045325373504007</c:v>
                </c:pt>
                <c:pt idx="396">
                  <c:v>1.6660424928009254</c:v>
                </c:pt>
                <c:pt idx="397">
                  <c:v>3.2778855834315217</c:v>
                </c:pt>
                <c:pt idx="398">
                  <c:v>5.0146229486285252</c:v>
                </c:pt>
                <c:pt idx="399">
                  <c:v>6.6429615094848735</c:v>
                </c:pt>
                <c:pt idx="400">
                  <c:v>9.7771008523776981</c:v>
                </c:pt>
                <c:pt idx="401">
                  <c:v>12.041693264798758</c:v>
                </c:pt>
                <c:pt idx="402">
                  <c:v>14.54193525187341</c:v>
                </c:pt>
                <c:pt idx="403">
                  <c:v>16.207977744674338</c:v>
                </c:pt>
                <c:pt idx="404">
                  <c:v>18.661089816818269</c:v>
                </c:pt>
                <c:pt idx="405">
                  <c:v>20.779579492954099</c:v>
                </c:pt>
                <c:pt idx="406">
                  <c:v>23.833597980464706</c:v>
                </c:pt>
                <c:pt idx="407">
                  <c:v>29.44677084871336</c:v>
                </c:pt>
                <c:pt idx="408">
                  <c:v>31.070396418076633</c:v>
                </c:pt>
                <c:pt idx="409">
                  <c:v>13.710092253346218</c:v>
                </c:pt>
                <c:pt idx="410">
                  <c:v>6.9587319395206899</c:v>
                </c:pt>
                <c:pt idx="411">
                  <c:v>1.5929911246583095</c:v>
                </c:pt>
                <c:pt idx="412">
                  <c:v>1.5906346289117745</c:v>
                </c:pt>
                <c:pt idx="413">
                  <c:v>3.925921913728911</c:v>
                </c:pt>
                <c:pt idx="414">
                  <c:v>6.4803633029738892</c:v>
                </c:pt>
                <c:pt idx="415">
                  <c:v>4.4419944822202853</c:v>
                </c:pt>
                <c:pt idx="416">
                  <c:v>0</c:v>
                </c:pt>
                <c:pt idx="417">
                  <c:v>0</c:v>
                </c:pt>
                <c:pt idx="418">
                  <c:v>1.07927505191347</c:v>
                </c:pt>
                <c:pt idx="419">
                  <c:v>1.1287614625907287</c:v>
                </c:pt>
                <c:pt idx="420">
                  <c:v>1.2277342839452334</c:v>
                </c:pt>
                <c:pt idx="421">
                  <c:v>1.5953476204048447</c:v>
                </c:pt>
                <c:pt idx="422">
                  <c:v>2.6487012191064192</c:v>
                </c:pt>
                <c:pt idx="423">
                  <c:v>3.6902723390753147</c:v>
                </c:pt>
                <c:pt idx="424">
                  <c:v>5.2691244892544082</c:v>
                </c:pt>
                <c:pt idx="425">
                  <c:v>8.4810281917829222</c:v>
                </c:pt>
                <c:pt idx="426">
                  <c:v>15.46332508876897</c:v>
                </c:pt>
                <c:pt idx="427">
                  <c:v>26.326770480299743</c:v>
                </c:pt>
                <c:pt idx="428">
                  <c:v>30.669792141165527</c:v>
                </c:pt>
                <c:pt idx="429">
                  <c:v>5.9030218450725798</c:v>
                </c:pt>
                <c:pt idx="430">
                  <c:v>4.2251968735389767</c:v>
                </c:pt>
                <c:pt idx="431">
                  <c:v>4.7459824335234249</c:v>
                </c:pt>
                <c:pt idx="432">
                  <c:v>6.6877349286690553</c:v>
                </c:pt>
                <c:pt idx="433">
                  <c:v>8.3184299852719406</c:v>
                </c:pt>
                <c:pt idx="434">
                  <c:v>11.464351806897445</c:v>
                </c:pt>
                <c:pt idx="435">
                  <c:v>15.687192184689884</c:v>
                </c:pt>
                <c:pt idx="436">
                  <c:v>13.964593793972101</c:v>
                </c:pt>
                <c:pt idx="437">
                  <c:v>15.025016879913283</c:v>
                </c:pt>
                <c:pt idx="438">
                  <c:v>13.448521225480727</c:v>
                </c:pt>
                <c:pt idx="439">
                  <c:v>12.720364039801114</c:v>
                </c:pt>
                <c:pt idx="440">
                  <c:v>12.880605750565557</c:v>
                </c:pt>
                <c:pt idx="441">
                  <c:v>13.010213016625038</c:v>
                </c:pt>
                <c:pt idx="442">
                  <c:v>14.122479008990009</c:v>
                </c:pt>
                <c:pt idx="443">
                  <c:v>17.280183309348196</c:v>
                </c:pt>
                <c:pt idx="444">
                  <c:v>19.756860338957491</c:v>
                </c:pt>
                <c:pt idx="445">
                  <c:v>23.350516352424833</c:v>
                </c:pt>
                <c:pt idx="446">
                  <c:v>26.180667744014514</c:v>
                </c:pt>
                <c:pt idx="447">
                  <c:v>29.486831276404466</c:v>
                </c:pt>
                <c:pt idx="448">
                  <c:v>32.408886002109064</c:v>
                </c:pt>
                <c:pt idx="449">
                  <c:v>35.288523804376005</c:v>
                </c:pt>
                <c:pt idx="450">
                  <c:v>38.196439555601373</c:v>
                </c:pt>
                <c:pt idx="451">
                  <c:v>39.139037854215765</c:v>
                </c:pt>
                <c:pt idx="452">
                  <c:v>37.058252110024512</c:v>
                </c:pt>
                <c:pt idx="453">
                  <c:v>37.187859376083992</c:v>
                </c:pt>
                <c:pt idx="454">
                  <c:v>37.805261261676407</c:v>
                </c:pt>
                <c:pt idx="455">
                  <c:v>39.805926150485448</c:v>
                </c:pt>
                <c:pt idx="456">
                  <c:v>40.52230085743237</c:v>
                </c:pt>
                <c:pt idx="457">
                  <c:v>40.765019919325574</c:v>
                </c:pt>
                <c:pt idx="458">
                  <c:v>41.719400696672643</c:v>
                </c:pt>
                <c:pt idx="459">
                  <c:v>42.692633439991987</c:v>
                </c:pt>
                <c:pt idx="460">
                  <c:v>43.802542936610422</c:v>
                </c:pt>
                <c:pt idx="461">
                  <c:v>44.867679014044683</c:v>
                </c:pt>
                <c:pt idx="462">
                  <c:v>43.467920540602321</c:v>
                </c:pt>
                <c:pt idx="463">
                  <c:v>43.828464389822315</c:v>
                </c:pt>
                <c:pt idx="464">
                  <c:v>43.847316355794611</c:v>
                </c:pt>
                <c:pt idx="465">
                  <c:v>42.72091138895042</c:v>
                </c:pt>
                <c:pt idx="466">
                  <c:v>43.46085105336271</c:v>
                </c:pt>
                <c:pt idx="467">
                  <c:v>43.093237716903104</c:v>
                </c:pt>
                <c:pt idx="468">
                  <c:v>43.105020195635781</c:v>
                </c:pt>
                <c:pt idx="469">
                  <c:v>43.712996098242066</c:v>
                </c:pt>
                <c:pt idx="470">
                  <c:v>45.030277220555661</c:v>
                </c:pt>
                <c:pt idx="471">
                  <c:v>44.599038498939585</c:v>
                </c:pt>
                <c:pt idx="472">
                  <c:v>44.617890464911873</c:v>
                </c:pt>
                <c:pt idx="473">
                  <c:v>45.53928030180743</c:v>
                </c:pt>
                <c:pt idx="474">
                  <c:v>45.353117137831099</c:v>
                </c:pt>
                <c:pt idx="475">
                  <c:v>45.016138246076451</c:v>
                </c:pt>
                <c:pt idx="476">
                  <c:v>45.164597478108206</c:v>
                </c:pt>
                <c:pt idx="477">
                  <c:v>44.832331577846638</c:v>
                </c:pt>
                <c:pt idx="478">
                  <c:v>45.937528082972001</c:v>
                </c:pt>
                <c:pt idx="479">
                  <c:v>46.109552272469138</c:v>
                </c:pt>
                <c:pt idx="480">
                  <c:v>45.567558250765856</c:v>
                </c:pt>
                <c:pt idx="481">
                  <c:v>46.446531164223771</c:v>
                </c:pt>
                <c:pt idx="482">
                  <c:v>46.78822304747149</c:v>
                </c:pt>
                <c:pt idx="483">
                  <c:v>46.307497915178153</c:v>
                </c:pt>
                <c:pt idx="484">
                  <c:v>46.689250226116982</c:v>
                </c:pt>
                <c:pt idx="485">
                  <c:v>47.872211090878025</c:v>
                </c:pt>
                <c:pt idx="486">
                  <c:v>48.327014769959462</c:v>
                </c:pt>
                <c:pt idx="487">
                  <c:v>47.921697501555279</c:v>
                </c:pt>
                <c:pt idx="488">
                  <c:v>48.60743776379725</c:v>
                </c:pt>
                <c:pt idx="489">
                  <c:v>49.422785292098695</c:v>
                </c:pt>
                <c:pt idx="490">
                  <c:v>48.762966483068624</c:v>
                </c:pt>
                <c:pt idx="491">
                  <c:v>48.569733831852673</c:v>
                </c:pt>
                <c:pt idx="492">
                  <c:v>48.81480938949241</c:v>
                </c:pt>
                <c:pt idx="493">
                  <c:v>47.754386303551236</c:v>
                </c:pt>
                <c:pt idx="494">
                  <c:v>47.591788097040251</c:v>
                </c:pt>
                <c:pt idx="495">
                  <c:v>47.690760918394759</c:v>
                </c:pt>
                <c:pt idx="496">
                  <c:v>48.362362206157513</c:v>
                </c:pt>
                <c:pt idx="497">
                  <c:v>49.783329141318688</c:v>
                </c:pt>
                <c:pt idx="498">
                  <c:v>49.799824611544452</c:v>
                </c:pt>
                <c:pt idx="499">
                  <c:v>49.036319989666794</c:v>
                </c:pt>
                <c:pt idx="500">
                  <c:v>49.458132728296732</c:v>
                </c:pt>
                <c:pt idx="501">
                  <c:v>50.233419828907067</c:v>
                </c:pt>
                <c:pt idx="502">
                  <c:v>52.109190443149686</c:v>
                </c:pt>
                <c:pt idx="503">
                  <c:v>52.498012241328119</c:v>
                </c:pt>
                <c:pt idx="504">
                  <c:v>52.194024290024984</c:v>
                </c:pt>
                <c:pt idx="505">
                  <c:v>50.971002997572811</c:v>
                </c:pt>
                <c:pt idx="506">
                  <c:v>49.901153928645492</c:v>
                </c:pt>
                <c:pt idx="507">
                  <c:v>49.448706745310588</c:v>
                </c:pt>
                <c:pt idx="508">
                  <c:v>49.243691615361953</c:v>
                </c:pt>
                <c:pt idx="509">
                  <c:v>49.12822332378169</c:v>
                </c:pt>
                <c:pt idx="510">
                  <c:v>47.93112348454143</c:v>
                </c:pt>
                <c:pt idx="511">
                  <c:v>48.67341964470026</c:v>
                </c:pt>
                <c:pt idx="512">
                  <c:v>48.166773059195023</c:v>
                </c:pt>
                <c:pt idx="513">
                  <c:v>47.756742799297768</c:v>
                </c:pt>
                <c:pt idx="514">
                  <c:v>46.8282834751626</c:v>
                </c:pt>
                <c:pt idx="515">
                  <c:v>41.446047190074466</c:v>
                </c:pt>
                <c:pt idx="516">
                  <c:v>48.92085169808653</c:v>
                </c:pt>
                <c:pt idx="517">
                  <c:v>53.414689086730597</c:v>
                </c:pt>
                <c:pt idx="518">
                  <c:v>55.09487055401074</c:v>
                </c:pt>
                <c:pt idx="519">
                  <c:v>55.785323807745783</c:v>
                </c:pt>
                <c:pt idx="520">
                  <c:v>52.999945835340284</c:v>
                </c:pt>
                <c:pt idx="521">
                  <c:v>52.403752411466684</c:v>
                </c:pt>
                <c:pt idx="522">
                  <c:v>47.448041856501554</c:v>
                </c:pt>
                <c:pt idx="523">
                  <c:v>43.522119942772648</c:v>
                </c:pt>
                <c:pt idx="524">
                  <c:v>45.065624656753691</c:v>
                </c:pt>
                <c:pt idx="525">
                  <c:v>44.745141235224807</c:v>
                </c:pt>
                <c:pt idx="526">
                  <c:v>34.352994993001225</c:v>
                </c:pt>
                <c:pt idx="527">
                  <c:v>32.698734978932983</c:v>
                </c:pt>
                <c:pt idx="528">
                  <c:v>27.146831000094263</c:v>
                </c:pt>
                <c:pt idx="529">
                  <c:v>30.299822308959374</c:v>
                </c:pt>
                <c:pt idx="530">
                  <c:v>37.039400144052223</c:v>
                </c:pt>
                <c:pt idx="531">
                  <c:v>39.233297684077201</c:v>
                </c:pt>
                <c:pt idx="532">
                  <c:v>34.468463284581489</c:v>
                </c:pt>
                <c:pt idx="533">
                  <c:v>32.856620193950889</c:v>
                </c:pt>
                <c:pt idx="534">
                  <c:v>32.338191129712975</c:v>
                </c:pt>
                <c:pt idx="535">
                  <c:v>31.640668388738337</c:v>
                </c:pt>
                <c:pt idx="536">
                  <c:v>29.998190853402768</c:v>
                </c:pt>
                <c:pt idx="537">
                  <c:v>23.692208235672542</c:v>
                </c:pt>
                <c:pt idx="538">
                  <c:v>16.005319110472243</c:v>
                </c:pt>
                <c:pt idx="539">
                  <c:v>10.236617522952212</c:v>
                </c:pt>
                <c:pt idx="540">
                  <c:v>7.4865869867447463</c:v>
                </c:pt>
                <c:pt idx="541">
                  <c:v>7.1802425396950698</c:v>
                </c:pt>
                <c:pt idx="542">
                  <c:v>7.3169192929941573</c:v>
                </c:pt>
                <c:pt idx="543">
                  <c:v>9.1078560603614882</c:v>
                </c:pt>
                <c:pt idx="544">
                  <c:v>10.35444231027901</c:v>
                </c:pt>
                <c:pt idx="545">
                  <c:v>12.656738654644643</c:v>
                </c:pt>
                <c:pt idx="546">
                  <c:v>14.233234309077201</c:v>
                </c:pt>
                <c:pt idx="547">
                  <c:v>16.999760315510418</c:v>
                </c:pt>
                <c:pt idx="548">
                  <c:v>20.1244736754171</c:v>
                </c:pt>
                <c:pt idx="549">
                  <c:v>22.662419594436329</c:v>
                </c:pt>
                <c:pt idx="550">
                  <c:v>26.011000050263927</c:v>
                </c:pt>
                <c:pt idx="551">
                  <c:v>27.398976044973608</c:v>
                </c:pt>
                <c:pt idx="552">
                  <c:v>25.497283977519089</c:v>
                </c:pt>
                <c:pt idx="553">
                  <c:v>20.74894504824913</c:v>
                </c:pt>
                <c:pt idx="554">
                  <c:v>18.625742380620228</c:v>
                </c:pt>
                <c:pt idx="555">
                  <c:v>17.51111989250872</c:v>
                </c:pt>
                <c:pt idx="556">
                  <c:v>20.199881539306251</c:v>
                </c:pt>
                <c:pt idx="557">
                  <c:v>22.016739759885475</c:v>
                </c:pt>
                <c:pt idx="558">
                  <c:v>19.596618628193045</c:v>
                </c:pt>
                <c:pt idx="559">
                  <c:v>19.504715294078146</c:v>
                </c:pt>
                <c:pt idx="560">
                  <c:v>23.013537460670182</c:v>
                </c:pt>
                <c:pt idx="561">
                  <c:v>25.652812696790459</c:v>
                </c:pt>
                <c:pt idx="562">
                  <c:v>28.768100073711004</c:v>
                </c:pt>
                <c:pt idx="563">
                  <c:v>32.404173010615985</c:v>
                </c:pt>
                <c:pt idx="564">
                  <c:v>30.354021711129704</c:v>
                </c:pt>
                <c:pt idx="565">
                  <c:v>28.277948958431523</c:v>
                </c:pt>
                <c:pt idx="566">
                  <c:v>27.300003223619097</c:v>
                </c:pt>
                <c:pt idx="567">
                  <c:v>26.48229919957112</c:v>
                </c:pt>
                <c:pt idx="568">
                  <c:v>25.155592094271377</c:v>
                </c:pt>
                <c:pt idx="569">
                  <c:v>21.265017616740504</c:v>
                </c:pt>
                <c:pt idx="570">
                  <c:v>21.30979103592469</c:v>
                </c:pt>
                <c:pt idx="571">
                  <c:v>21.863567536360641</c:v>
                </c:pt>
                <c:pt idx="572">
                  <c:v>21.705682321342728</c:v>
                </c:pt>
                <c:pt idx="573">
                  <c:v>21.015229067607692</c:v>
                </c:pt>
                <c:pt idx="574">
                  <c:v>16.026527572191064</c:v>
                </c:pt>
                <c:pt idx="575">
                  <c:v>14.030575674875109</c:v>
                </c:pt>
                <c:pt idx="576">
                  <c:v>11.982780871135359</c:v>
                </c:pt>
                <c:pt idx="577">
                  <c:v>11.99927634136111</c:v>
                </c:pt>
                <c:pt idx="578">
                  <c:v>15.87335534866623</c:v>
                </c:pt>
                <c:pt idx="579">
                  <c:v>16.231542702139691</c:v>
                </c:pt>
                <c:pt idx="580">
                  <c:v>18.338249899542838</c:v>
                </c:pt>
                <c:pt idx="581">
                  <c:v>20.607555303456973</c:v>
                </c:pt>
                <c:pt idx="582">
                  <c:v>22.980546520218681</c:v>
                </c:pt>
                <c:pt idx="583">
                  <c:v>23.277464984282215</c:v>
                </c:pt>
                <c:pt idx="584">
                  <c:v>19.04519862350363</c:v>
                </c:pt>
                <c:pt idx="585">
                  <c:v>18.976860246854088</c:v>
                </c:pt>
                <c:pt idx="586">
                  <c:v>21.274443599726649</c:v>
                </c:pt>
                <c:pt idx="587">
                  <c:v>24.344957557463005</c:v>
                </c:pt>
                <c:pt idx="588">
                  <c:v>24.519338242706667</c:v>
                </c:pt>
                <c:pt idx="589">
                  <c:v>23.225622077858425</c:v>
                </c:pt>
                <c:pt idx="590">
                  <c:v>13.436738746748045</c:v>
                </c:pt>
                <c:pt idx="591">
                  <c:v>17.098733136864929</c:v>
                </c:pt>
                <c:pt idx="592">
                  <c:v>15.651844748491849</c:v>
                </c:pt>
                <c:pt idx="593">
                  <c:v>13.368400370098502</c:v>
                </c:pt>
                <c:pt idx="594">
                  <c:v>12.143022581899805</c:v>
                </c:pt>
                <c:pt idx="595">
                  <c:v>13.990515247183998</c:v>
                </c:pt>
                <c:pt idx="596">
                  <c:v>16.66513791950231</c:v>
                </c:pt>
                <c:pt idx="597">
                  <c:v>18.39716229320624</c:v>
                </c:pt>
                <c:pt idx="598">
                  <c:v>19.158310419337358</c:v>
                </c:pt>
                <c:pt idx="599">
                  <c:v>19.120606487392781</c:v>
                </c:pt>
                <c:pt idx="600">
                  <c:v>21.118914880455275</c:v>
                </c:pt>
                <c:pt idx="601">
                  <c:v>22.106286598253845</c:v>
                </c:pt>
                <c:pt idx="602">
                  <c:v>25.855471330992557</c:v>
                </c:pt>
                <c:pt idx="603">
                  <c:v>25.469006028560656</c:v>
                </c:pt>
                <c:pt idx="604">
                  <c:v>26.24900612066406</c:v>
                </c:pt>
                <c:pt idx="605">
                  <c:v>29.229973240032045</c:v>
                </c:pt>
                <c:pt idx="606">
                  <c:v>30.773477954013103</c:v>
                </c:pt>
                <c:pt idx="607">
                  <c:v>30.382299660088137</c:v>
                </c:pt>
                <c:pt idx="608">
                  <c:v>26.180667744014514</c:v>
                </c:pt>
                <c:pt idx="609">
                  <c:v>21.861211040614101</c:v>
                </c:pt>
                <c:pt idx="610">
                  <c:v>18.618672893380619</c:v>
                </c:pt>
                <c:pt idx="611">
                  <c:v>16.910213477142051</c:v>
                </c:pt>
                <c:pt idx="612">
                  <c:v>17.400364592421528</c:v>
                </c:pt>
                <c:pt idx="613">
                  <c:v>18.203929641990293</c:v>
                </c:pt>
                <c:pt idx="614">
                  <c:v>17.982419041815913</c:v>
                </c:pt>
                <c:pt idx="615">
                  <c:v>19.820485724113961</c:v>
                </c:pt>
                <c:pt idx="616">
                  <c:v>22.982903015965221</c:v>
                </c:pt>
                <c:pt idx="617">
                  <c:v>24.319036104251108</c:v>
                </c:pt>
                <c:pt idx="618">
                  <c:v>24.432147900084836</c:v>
                </c:pt>
                <c:pt idx="619">
                  <c:v>29.154565376142898</c:v>
                </c:pt>
                <c:pt idx="620">
                  <c:v>35.210759444740312</c:v>
                </c:pt>
                <c:pt idx="621">
                  <c:v>36.370155352036008</c:v>
                </c:pt>
                <c:pt idx="622">
                  <c:v>33.134686692042138</c:v>
                </c:pt>
                <c:pt idx="623">
                  <c:v>36.586952960717319</c:v>
                </c:pt>
                <c:pt idx="624">
                  <c:v>31.237707616080687</c:v>
                </c:pt>
                <c:pt idx="625">
                  <c:v>24.118733965795549</c:v>
                </c:pt>
                <c:pt idx="626">
                  <c:v>22.775531390270057</c:v>
                </c:pt>
                <c:pt idx="627">
                  <c:v>13.11861182096569</c:v>
                </c:pt>
                <c:pt idx="628">
                  <c:v>6.2753481730252618</c:v>
                </c:pt>
                <c:pt idx="629">
                  <c:v>5.6815112448982017</c:v>
                </c:pt>
                <c:pt idx="630">
                  <c:v>6.4756503114808188</c:v>
                </c:pt>
                <c:pt idx="631">
                  <c:v>9.4401219606230562</c:v>
                </c:pt>
                <c:pt idx="632">
                  <c:v>11.537403175040062</c:v>
                </c:pt>
                <c:pt idx="633">
                  <c:v>9.7912398268569145</c:v>
                </c:pt>
                <c:pt idx="634">
                  <c:v>18.050757418465455</c:v>
                </c:pt>
                <c:pt idx="635">
                  <c:v>20.034926837048733</c:v>
                </c:pt>
                <c:pt idx="636">
                  <c:v>14.023506187635501</c:v>
                </c:pt>
                <c:pt idx="637">
                  <c:v>23.2044136161396</c:v>
                </c:pt>
                <c:pt idx="638">
                  <c:v>29.484474780657933</c:v>
                </c:pt>
                <c:pt idx="639">
                  <c:v>35.349792693785936</c:v>
                </c:pt>
                <c:pt idx="640">
                  <c:v>45.00435576734376</c:v>
                </c:pt>
                <c:pt idx="641">
                  <c:v>47.63184852473136</c:v>
                </c:pt>
                <c:pt idx="642">
                  <c:v>41.483751122019044</c:v>
                </c:pt>
                <c:pt idx="643">
                  <c:v>34.362420975987369</c:v>
                </c:pt>
                <c:pt idx="644">
                  <c:v>31.044474964864733</c:v>
                </c:pt>
                <c:pt idx="645">
                  <c:v>29.189912812340939</c:v>
                </c:pt>
                <c:pt idx="646">
                  <c:v>27.988099981607597</c:v>
                </c:pt>
                <c:pt idx="647">
                  <c:v>28.548945969283157</c:v>
                </c:pt>
                <c:pt idx="648">
                  <c:v>29.020245118590353</c:v>
                </c:pt>
                <c:pt idx="649">
                  <c:v>33.405683702893768</c:v>
                </c:pt>
                <c:pt idx="650">
                  <c:v>31.327254454449054</c:v>
                </c:pt>
                <c:pt idx="651">
                  <c:v>33.464596096557166</c:v>
                </c:pt>
                <c:pt idx="652">
                  <c:v>37.044113135545295</c:v>
                </c:pt>
                <c:pt idx="653">
                  <c:v>35.585442268439536</c:v>
                </c:pt>
                <c:pt idx="654">
                  <c:v>36.660004328859934</c:v>
                </c:pt>
                <c:pt idx="655">
                  <c:v>42.315594120546237</c:v>
                </c:pt>
                <c:pt idx="656">
                  <c:v>41.589793430613156</c:v>
                </c:pt>
                <c:pt idx="657">
                  <c:v>42.487618310043366</c:v>
                </c:pt>
                <c:pt idx="658">
                  <c:v>37.630880576432745</c:v>
                </c:pt>
                <c:pt idx="659">
                  <c:v>33.375049258188803</c:v>
                </c:pt>
                <c:pt idx="660">
                  <c:v>29.720124355311526</c:v>
                </c:pt>
                <c:pt idx="661">
                  <c:v>26.555350567713734</c:v>
                </c:pt>
                <c:pt idx="662">
                  <c:v>16.931421938860868</c:v>
                </c:pt>
                <c:pt idx="663">
                  <c:v>13.003143529385429</c:v>
                </c:pt>
                <c:pt idx="664">
                  <c:v>14.037645162114714</c:v>
                </c:pt>
                <c:pt idx="665">
                  <c:v>15.840364408214723</c:v>
                </c:pt>
                <c:pt idx="666">
                  <c:v>18.623385884873692</c:v>
                </c:pt>
                <c:pt idx="667">
                  <c:v>20.97045564842351</c:v>
                </c:pt>
                <c:pt idx="668">
                  <c:v>23.185561650167312</c:v>
                </c:pt>
                <c:pt idx="669">
                  <c:v>25.398311156164578</c:v>
                </c:pt>
                <c:pt idx="670">
                  <c:v>25.744716030905362</c:v>
                </c:pt>
                <c:pt idx="671">
                  <c:v>27.790154338898574</c:v>
                </c:pt>
                <c:pt idx="672">
                  <c:v>30.42000359203271</c:v>
                </c:pt>
                <c:pt idx="673">
                  <c:v>31.749067193078996</c:v>
                </c:pt>
                <c:pt idx="674">
                  <c:v>26.034565007729285</c:v>
                </c:pt>
                <c:pt idx="675">
                  <c:v>25.120244658073332</c:v>
                </c:pt>
                <c:pt idx="676">
                  <c:v>28.892994348277405</c:v>
                </c:pt>
                <c:pt idx="677">
                  <c:v>38.036197844836934</c:v>
                </c:pt>
                <c:pt idx="678">
                  <c:v>43.307678829837876</c:v>
                </c:pt>
                <c:pt idx="679">
                  <c:v>35.995472528336784</c:v>
                </c:pt>
                <c:pt idx="680">
                  <c:v>28.551302465029689</c:v>
                </c:pt>
                <c:pt idx="681">
                  <c:v>26.178311248267985</c:v>
                </c:pt>
                <c:pt idx="682">
                  <c:v>28.308583403136485</c:v>
                </c:pt>
                <c:pt idx="683">
                  <c:v>34.805442176336136</c:v>
                </c:pt>
                <c:pt idx="684">
                  <c:v>33.07577429837874</c:v>
                </c:pt>
                <c:pt idx="685">
                  <c:v>30.900728724326044</c:v>
                </c:pt>
                <c:pt idx="686">
                  <c:v>34.796016193349992</c:v>
                </c:pt>
                <c:pt idx="687">
                  <c:v>44.177225760309646</c:v>
                </c:pt>
                <c:pt idx="688">
                  <c:v>47.490458779939196</c:v>
                </c:pt>
                <c:pt idx="689">
                  <c:v>40.472814446755123</c:v>
                </c:pt>
                <c:pt idx="690">
                  <c:v>35.983690049604107</c:v>
                </c:pt>
                <c:pt idx="691">
                  <c:v>27.969248015635312</c:v>
                </c:pt>
                <c:pt idx="692">
                  <c:v>20.730093082276841</c:v>
                </c:pt>
                <c:pt idx="693">
                  <c:v>15.764956544325575</c:v>
                </c:pt>
                <c:pt idx="694">
                  <c:v>14.419397473053541</c:v>
                </c:pt>
                <c:pt idx="695">
                  <c:v>11.622237021915355</c:v>
                </c:pt>
                <c:pt idx="696">
                  <c:v>11.575107106984635</c:v>
                </c:pt>
                <c:pt idx="697">
                  <c:v>9.8972821354510359</c:v>
                </c:pt>
                <c:pt idx="698">
                  <c:v>9.9279165801559994</c:v>
                </c:pt>
                <c:pt idx="699">
                  <c:v>7.5195779271962504</c:v>
                </c:pt>
                <c:pt idx="700">
                  <c:v>4.0790941372537484</c:v>
                </c:pt>
                <c:pt idx="701">
                  <c:v>1.3997584734423607</c:v>
                </c:pt>
                <c:pt idx="702">
                  <c:v>1.6448340310821004</c:v>
                </c:pt>
                <c:pt idx="703">
                  <c:v>4.9957709826562349</c:v>
                </c:pt>
                <c:pt idx="704">
                  <c:v>7.1119041630455264</c:v>
                </c:pt>
                <c:pt idx="705">
                  <c:v>6.166949368684608</c:v>
                </c:pt>
                <c:pt idx="706">
                  <c:v>5.6013903895159771</c:v>
                </c:pt>
                <c:pt idx="707">
                  <c:v>12.192508992577059</c:v>
                </c:pt>
                <c:pt idx="708">
                  <c:v>11.348883515317185</c:v>
                </c:pt>
                <c:pt idx="709">
                  <c:v>19.846407177325855</c:v>
                </c:pt>
                <c:pt idx="710">
                  <c:v>17.537041345720617</c:v>
                </c:pt>
                <c:pt idx="711">
                  <c:v>18.623385884873692</c:v>
                </c:pt>
                <c:pt idx="712">
                  <c:v>18.986286229840232</c:v>
                </c:pt>
                <c:pt idx="713">
                  <c:v>21.601996508495144</c:v>
                </c:pt>
                <c:pt idx="714">
                  <c:v>22.332510189921294</c:v>
                </c:pt>
                <c:pt idx="715">
                  <c:v>22.042661213097372</c:v>
                </c:pt>
                <c:pt idx="716">
                  <c:v>21.905984459798287</c:v>
                </c:pt>
                <c:pt idx="717">
                  <c:v>20.072630768993307</c:v>
                </c:pt>
                <c:pt idx="718">
                  <c:v>16.134926376531716</c:v>
                </c:pt>
                <c:pt idx="719">
                  <c:v>11.153294368354699</c:v>
                </c:pt>
                <c:pt idx="720">
                  <c:v>8.8297895622702427</c:v>
                </c:pt>
                <c:pt idx="721">
                  <c:v>8.0167985297153397</c:v>
                </c:pt>
                <c:pt idx="722">
                  <c:v>8.2760130618342913</c:v>
                </c:pt>
                <c:pt idx="723">
                  <c:v>7.585559808099255</c:v>
                </c:pt>
                <c:pt idx="724">
                  <c:v>7.1661035652158551</c:v>
                </c:pt>
                <c:pt idx="725">
                  <c:v>7.7057410911725901</c:v>
                </c:pt>
                <c:pt idx="726">
                  <c:v>7.5549253633942897</c:v>
                </c:pt>
                <c:pt idx="727">
                  <c:v>8.1723272489867096</c:v>
                </c:pt>
                <c:pt idx="728">
                  <c:v>8.3467079342303734</c:v>
                </c:pt>
                <c:pt idx="729">
                  <c:v>8.3891248576680191</c:v>
                </c:pt>
                <c:pt idx="730">
                  <c:v>9.8077352970826688</c:v>
                </c:pt>
                <c:pt idx="731">
                  <c:v>9.475469396821099</c:v>
                </c:pt>
                <c:pt idx="732">
                  <c:v>9.0253787092327276</c:v>
                </c:pt>
                <c:pt idx="733">
                  <c:v>11.938007451951174</c:v>
                </c:pt>
                <c:pt idx="734">
                  <c:v>13.264714557250921</c:v>
                </c:pt>
                <c:pt idx="735">
                  <c:v>12.932448656989349</c:v>
                </c:pt>
                <c:pt idx="736">
                  <c:v>6.8880370671246132</c:v>
                </c:pt>
                <c:pt idx="737">
                  <c:v>2.5827193382034115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.2708160961919135</c:v>
                </c:pt>
                <c:pt idx="742">
                  <c:v>3.6125079794396262</c:v>
                </c:pt>
                <c:pt idx="743">
                  <c:v>7.0506352736355939</c:v>
                </c:pt>
                <c:pt idx="744">
                  <c:v>7.9979465637430485</c:v>
                </c:pt>
                <c:pt idx="745">
                  <c:v>7.7481580146102393</c:v>
                </c:pt>
                <c:pt idx="746">
                  <c:v>9.9019951269441062</c:v>
                </c:pt>
                <c:pt idx="747">
                  <c:v>11.172146334326989</c:v>
                </c:pt>
                <c:pt idx="748">
                  <c:v>24.516981746960127</c:v>
                </c:pt>
                <c:pt idx="749">
                  <c:v>36.721273218269872</c:v>
                </c:pt>
                <c:pt idx="750">
                  <c:v>38.53577494310256</c:v>
                </c:pt>
                <c:pt idx="751">
                  <c:v>39.004717596663212</c:v>
                </c:pt>
                <c:pt idx="752">
                  <c:v>40.948826587555381</c:v>
                </c:pt>
                <c:pt idx="753">
                  <c:v>46.79057954321803</c:v>
                </c:pt>
                <c:pt idx="754">
                  <c:v>30.844172826409181</c:v>
                </c:pt>
                <c:pt idx="755">
                  <c:v>10.356798806025544</c:v>
                </c:pt>
                <c:pt idx="756">
                  <c:v>9.0725086241634472</c:v>
                </c:pt>
                <c:pt idx="757">
                  <c:v>6.7631427925582068</c:v>
                </c:pt>
                <c:pt idx="758">
                  <c:v>7.9885205807569033</c:v>
                </c:pt>
                <c:pt idx="759">
                  <c:v>15.126346197014326</c:v>
                </c:pt>
                <c:pt idx="760">
                  <c:v>26.981876297836742</c:v>
                </c:pt>
                <c:pt idx="761">
                  <c:v>7.0388527949029154</c:v>
                </c:pt>
                <c:pt idx="762">
                  <c:v>8.6648348600127232</c:v>
                </c:pt>
                <c:pt idx="763">
                  <c:v>15.677766201703745</c:v>
                </c:pt>
                <c:pt idx="764">
                  <c:v>13.210515155080591</c:v>
                </c:pt>
                <c:pt idx="765">
                  <c:v>6.0797590260627778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.29220547257045693</c:v>
                </c:pt>
                <c:pt idx="776">
                  <c:v>5.9336562897775496</c:v>
                </c:pt>
                <c:pt idx="777">
                  <c:v>13.922176870534454</c:v>
                </c:pt>
                <c:pt idx="778">
                  <c:v>24.59710260234235</c:v>
                </c:pt>
                <c:pt idx="779">
                  <c:v>27.867918698534265</c:v>
                </c:pt>
                <c:pt idx="780">
                  <c:v>23.788824561280517</c:v>
                </c:pt>
                <c:pt idx="781">
                  <c:v>3.8929309732774078</c:v>
                </c:pt>
                <c:pt idx="782">
                  <c:v>4.4184295247549255</c:v>
                </c:pt>
                <c:pt idx="783">
                  <c:v>1.1075530008719034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1.4421753968800111</c:v>
                </c:pt>
                <c:pt idx="790">
                  <c:v>1.4633838585988297</c:v>
                </c:pt>
                <c:pt idx="791">
                  <c:v>3.0021755810868136</c:v>
                </c:pt>
                <c:pt idx="792">
                  <c:v>5.0900308125176759</c:v>
                </c:pt>
                <c:pt idx="793">
                  <c:v>12.515348909852486</c:v>
                </c:pt>
                <c:pt idx="794">
                  <c:v>22.445621985755018</c:v>
                </c:pt>
                <c:pt idx="795">
                  <c:v>34.932692946649077</c:v>
                </c:pt>
                <c:pt idx="796">
                  <c:v>49.646652388019611</c:v>
                </c:pt>
                <c:pt idx="797">
                  <c:v>50.780126842103407</c:v>
                </c:pt>
                <c:pt idx="798">
                  <c:v>46.873056894346782</c:v>
                </c:pt>
                <c:pt idx="799">
                  <c:v>33.172390623986715</c:v>
                </c:pt>
                <c:pt idx="800">
                  <c:v>17.574745277665194</c:v>
                </c:pt>
                <c:pt idx="801">
                  <c:v>23.581452935585354</c:v>
                </c:pt>
                <c:pt idx="802">
                  <c:v>35.109430127639271</c:v>
                </c:pt>
                <c:pt idx="803">
                  <c:v>55.08544457102461</c:v>
                </c:pt>
                <c:pt idx="804">
                  <c:v>57.352393479192202</c:v>
                </c:pt>
                <c:pt idx="805">
                  <c:v>61.070943767225948</c:v>
                </c:pt>
                <c:pt idx="806">
                  <c:v>74.29795439253229</c:v>
                </c:pt>
                <c:pt idx="807">
                  <c:v>85.68689833554059</c:v>
                </c:pt>
                <c:pt idx="808">
                  <c:v>93.58587207792911</c:v>
                </c:pt>
                <c:pt idx="809">
                  <c:v>13.816134561940336</c:v>
                </c:pt>
                <c:pt idx="810">
                  <c:v>4.6328706376896962</c:v>
                </c:pt>
                <c:pt idx="811">
                  <c:v>10.210696069740317</c:v>
                </c:pt>
                <c:pt idx="812">
                  <c:v>17.694926560738526</c:v>
                </c:pt>
                <c:pt idx="813">
                  <c:v>18.720002210481667</c:v>
                </c:pt>
                <c:pt idx="814">
                  <c:v>26.088764409899614</c:v>
                </c:pt>
                <c:pt idx="815">
                  <c:v>31.386166848112449</c:v>
                </c:pt>
                <c:pt idx="816">
                  <c:v>36.429067745699406</c:v>
                </c:pt>
                <c:pt idx="817">
                  <c:v>37.880669125565561</c:v>
                </c:pt>
                <c:pt idx="818">
                  <c:v>39.914324954826093</c:v>
                </c:pt>
                <c:pt idx="819">
                  <c:v>42.527678737734476</c:v>
                </c:pt>
                <c:pt idx="820">
                  <c:v>45.857407227589782</c:v>
                </c:pt>
                <c:pt idx="821">
                  <c:v>49.147075289753985</c:v>
                </c:pt>
                <c:pt idx="822">
                  <c:v>45.633540131668866</c:v>
                </c:pt>
                <c:pt idx="823">
                  <c:v>53.737529004006035</c:v>
                </c:pt>
                <c:pt idx="824">
                  <c:v>58.207801435184756</c:v>
                </c:pt>
                <c:pt idx="825">
                  <c:v>58.471728958796788</c:v>
                </c:pt>
                <c:pt idx="826">
                  <c:v>62.185566255337449</c:v>
                </c:pt>
                <c:pt idx="827">
                  <c:v>63.262484811504393</c:v>
                </c:pt>
                <c:pt idx="828">
                  <c:v>67.235536640164014</c:v>
                </c:pt>
                <c:pt idx="829">
                  <c:v>67.629071429835506</c:v>
                </c:pt>
                <c:pt idx="830">
                  <c:v>69.740491618731724</c:v>
                </c:pt>
                <c:pt idx="831">
                  <c:v>75.674147908509298</c:v>
                </c:pt>
                <c:pt idx="832">
                  <c:v>78.94967699619427</c:v>
                </c:pt>
                <c:pt idx="833">
                  <c:v>79.800371960693766</c:v>
                </c:pt>
                <c:pt idx="834">
                  <c:v>70.829192653631353</c:v>
                </c:pt>
                <c:pt idx="835">
                  <c:v>75.233483203907056</c:v>
                </c:pt>
                <c:pt idx="836">
                  <c:v>79.003876398364611</c:v>
                </c:pt>
                <c:pt idx="837">
                  <c:v>86.693122019311431</c:v>
                </c:pt>
                <c:pt idx="838">
                  <c:v>77.450945701397401</c:v>
                </c:pt>
                <c:pt idx="839">
                  <c:v>78.275719212684976</c:v>
                </c:pt>
                <c:pt idx="840">
                  <c:v>84.067985757670385</c:v>
                </c:pt>
                <c:pt idx="841">
                  <c:v>89.306475802219808</c:v>
                </c:pt>
                <c:pt idx="842">
                  <c:v>95.098742347205217</c:v>
                </c:pt>
                <c:pt idx="843">
                  <c:v>81.214269408615323</c:v>
                </c:pt>
                <c:pt idx="844">
                  <c:v>60.802303252120851</c:v>
                </c:pt>
                <c:pt idx="845">
                  <c:v>40.807436842763217</c:v>
                </c:pt>
                <c:pt idx="846">
                  <c:v>36.702421252297583</c:v>
                </c:pt>
                <c:pt idx="847">
                  <c:v>32.599762157578468</c:v>
                </c:pt>
                <c:pt idx="848">
                  <c:v>27.094988093670466</c:v>
                </c:pt>
                <c:pt idx="849">
                  <c:v>17.610092713863228</c:v>
                </c:pt>
                <c:pt idx="850">
                  <c:v>19.276135206664158</c:v>
                </c:pt>
                <c:pt idx="851">
                  <c:v>47.836863654679995</c:v>
                </c:pt>
                <c:pt idx="852">
                  <c:v>23.923144818833062</c:v>
                </c:pt>
                <c:pt idx="853">
                  <c:v>12.776919937717977</c:v>
                </c:pt>
                <c:pt idx="854">
                  <c:v>5.7781275705061743</c:v>
                </c:pt>
                <c:pt idx="855">
                  <c:v>4.3689431140776698</c:v>
                </c:pt>
                <c:pt idx="856">
                  <c:v>3.1624172918512587</c:v>
                </c:pt>
                <c:pt idx="857">
                  <c:v>2.9126287427184487</c:v>
                </c:pt>
                <c:pt idx="858">
                  <c:v>6.4850762944669631</c:v>
                </c:pt>
                <c:pt idx="859">
                  <c:v>28.061151349750212</c:v>
                </c:pt>
                <c:pt idx="860">
                  <c:v>13.429669259508435</c:v>
                </c:pt>
                <c:pt idx="861">
                  <c:v>25.301694830556606</c:v>
                </c:pt>
                <c:pt idx="862">
                  <c:v>29.951060938472047</c:v>
                </c:pt>
                <c:pt idx="863">
                  <c:v>53.626773703918843</c:v>
                </c:pt>
                <c:pt idx="864">
                  <c:v>63.073965151781508</c:v>
                </c:pt>
                <c:pt idx="865">
                  <c:v>60.123632477118498</c:v>
                </c:pt>
                <c:pt idx="866">
                  <c:v>57.013058091691008</c:v>
                </c:pt>
                <c:pt idx="867">
                  <c:v>69.84889042307239</c:v>
                </c:pt>
                <c:pt idx="868">
                  <c:v>82.425508222334813</c:v>
                </c:pt>
                <c:pt idx="869">
                  <c:v>74.031670373173725</c:v>
                </c:pt>
                <c:pt idx="870">
                  <c:v>54.826230038905649</c:v>
                </c:pt>
                <c:pt idx="871">
                  <c:v>67.794026132093038</c:v>
                </c:pt>
                <c:pt idx="872">
                  <c:v>80.747683250801202</c:v>
                </c:pt>
                <c:pt idx="873">
                  <c:v>80.988045816947874</c:v>
                </c:pt>
                <c:pt idx="874">
                  <c:v>72.266655059018291</c:v>
                </c:pt>
                <c:pt idx="875">
                  <c:v>81.127079065993499</c:v>
                </c:pt>
                <c:pt idx="876">
                  <c:v>93.543455154491468</c:v>
                </c:pt>
                <c:pt idx="877">
                  <c:v>91.870343174450937</c:v>
                </c:pt>
                <c:pt idx="878">
                  <c:v>105.799589532225</c:v>
                </c:pt>
                <c:pt idx="879">
                  <c:v>77.462728180130085</c:v>
                </c:pt>
                <c:pt idx="880">
                  <c:v>29.503326746630222</c:v>
                </c:pt>
                <c:pt idx="881">
                  <c:v>16.900787494155907</c:v>
                </c:pt>
                <c:pt idx="882">
                  <c:v>17.09402014537185</c:v>
                </c:pt>
                <c:pt idx="883">
                  <c:v>33.971242682062396</c:v>
                </c:pt>
                <c:pt idx="884">
                  <c:v>36.761333645960974</c:v>
                </c:pt>
                <c:pt idx="885">
                  <c:v>48.058374254854371</c:v>
                </c:pt>
                <c:pt idx="886">
                  <c:v>55.900792099326047</c:v>
                </c:pt>
                <c:pt idx="887">
                  <c:v>55.907861586565659</c:v>
                </c:pt>
                <c:pt idx="888">
                  <c:v>36.389007318008296</c:v>
                </c:pt>
                <c:pt idx="889">
                  <c:v>22.200546428115278</c:v>
                </c:pt>
                <c:pt idx="890">
                  <c:v>18.722358706228203</c:v>
                </c:pt>
                <c:pt idx="891">
                  <c:v>33.375049258188803</c:v>
                </c:pt>
                <c:pt idx="892">
                  <c:v>48.701697593658693</c:v>
                </c:pt>
                <c:pt idx="893">
                  <c:v>39.329914009685169</c:v>
                </c:pt>
                <c:pt idx="894">
                  <c:v>19.316195634355267</c:v>
                </c:pt>
                <c:pt idx="895">
                  <c:v>11.810756681638232</c:v>
                </c:pt>
                <c:pt idx="896">
                  <c:v>17.442781515859178</c:v>
                </c:pt>
                <c:pt idx="897">
                  <c:v>36.212270137018095</c:v>
                </c:pt>
                <c:pt idx="898">
                  <c:v>46.44888765997031</c:v>
                </c:pt>
                <c:pt idx="899">
                  <c:v>38.84447588589876</c:v>
                </c:pt>
                <c:pt idx="900">
                  <c:v>42.629008054835516</c:v>
                </c:pt>
                <c:pt idx="901">
                  <c:v>50.400731026911117</c:v>
                </c:pt>
                <c:pt idx="902">
                  <c:v>56.256622957052969</c:v>
                </c:pt>
                <c:pt idx="903">
                  <c:v>48.619220242529927</c:v>
                </c:pt>
                <c:pt idx="904">
                  <c:v>48.48018699348431</c:v>
                </c:pt>
                <c:pt idx="905">
                  <c:v>54.036803963816105</c:v>
                </c:pt>
                <c:pt idx="906">
                  <c:v>70.899887526027413</c:v>
                </c:pt>
                <c:pt idx="907">
                  <c:v>68.859162209527284</c:v>
                </c:pt>
                <c:pt idx="908">
                  <c:v>81.393363085352078</c:v>
                </c:pt>
                <c:pt idx="909">
                  <c:v>37.058252110024512</c:v>
                </c:pt>
                <c:pt idx="910">
                  <c:v>28.845864433346687</c:v>
                </c:pt>
                <c:pt idx="911">
                  <c:v>29.581091106265909</c:v>
                </c:pt>
                <c:pt idx="912">
                  <c:v>21.922479930024036</c:v>
                </c:pt>
                <c:pt idx="913">
                  <c:v>10.312025386841364</c:v>
                </c:pt>
                <c:pt idx="914">
                  <c:v>5.738067142815062</c:v>
                </c:pt>
                <c:pt idx="915">
                  <c:v>3.8552270413328307</c:v>
                </c:pt>
                <c:pt idx="916">
                  <c:v>5.4977045766683954</c:v>
                </c:pt>
                <c:pt idx="917">
                  <c:v>8.8156505877910263</c:v>
                </c:pt>
                <c:pt idx="918">
                  <c:v>27.109127068149689</c:v>
                </c:pt>
                <c:pt idx="919">
                  <c:v>45.100972092951736</c:v>
                </c:pt>
                <c:pt idx="920">
                  <c:v>63.990641997183985</c:v>
                </c:pt>
                <c:pt idx="921">
                  <c:v>71.731730524554621</c:v>
                </c:pt>
                <c:pt idx="922">
                  <c:v>67.355717923237364</c:v>
                </c:pt>
                <c:pt idx="923">
                  <c:v>20.336558292605332</c:v>
                </c:pt>
                <c:pt idx="924">
                  <c:v>11.945076939190781</c:v>
                </c:pt>
                <c:pt idx="925">
                  <c:v>9.920847092916393</c:v>
                </c:pt>
                <c:pt idx="926">
                  <c:v>15.809729963509756</c:v>
                </c:pt>
                <c:pt idx="927">
                  <c:v>16.634503474797341</c:v>
                </c:pt>
                <c:pt idx="928">
                  <c:v>16.749971766377605</c:v>
                </c:pt>
                <c:pt idx="929">
                  <c:v>31.864535484659253</c:v>
                </c:pt>
                <c:pt idx="930">
                  <c:v>30.394082138820814</c:v>
                </c:pt>
                <c:pt idx="931">
                  <c:v>60.898919577728819</c:v>
                </c:pt>
                <c:pt idx="932">
                  <c:v>36.90743638224621</c:v>
                </c:pt>
                <c:pt idx="933">
                  <c:v>54.331365932133089</c:v>
                </c:pt>
                <c:pt idx="934">
                  <c:v>70.612395044950034</c:v>
                </c:pt>
                <c:pt idx="935">
                  <c:v>94.354089691299833</c:v>
                </c:pt>
                <c:pt idx="936">
                  <c:v>112.66406164188426</c:v>
                </c:pt>
                <c:pt idx="937">
                  <c:v>72.184177707889532</c:v>
                </c:pt>
                <c:pt idx="938">
                  <c:v>27.728885449488644</c:v>
                </c:pt>
                <c:pt idx="939">
                  <c:v>10.130575214358092</c:v>
                </c:pt>
                <c:pt idx="940">
                  <c:v>6.0090641536667002</c:v>
                </c:pt>
                <c:pt idx="941">
                  <c:v>7.6161942528042239</c:v>
                </c:pt>
                <c:pt idx="942">
                  <c:v>11.872025571048168</c:v>
                </c:pt>
                <c:pt idx="943">
                  <c:v>32.672813525721089</c:v>
                </c:pt>
                <c:pt idx="944">
                  <c:v>39.636258456734851</c:v>
                </c:pt>
                <c:pt idx="945">
                  <c:v>14.035288666368176</c:v>
                </c:pt>
                <c:pt idx="946">
                  <c:v>14.21438234310491</c:v>
                </c:pt>
                <c:pt idx="947">
                  <c:v>12.758067971745689</c:v>
                </c:pt>
                <c:pt idx="948">
                  <c:v>21.700969329849659</c:v>
                </c:pt>
                <c:pt idx="949">
                  <c:v>32.694021987439911</c:v>
                </c:pt>
                <c:pt idx="950">
                  <c:v>49.908223415885104</c:v>
                </c:pt>
                <c:pt idx="951">
                  <c:v>62.053602493531436</c:v>
                </c:pt>
                <c:pt idx="952">
                  <c:v>71.366473683841562</c:v>
                </c:pt>
                <c:pt idx="953">
                  <c:v>56.148224152712316</c:v>
                </c:pt>
                <c:pt idx="954">
                  <c:v>32.646892072509189</c:v>
                </c:pt>
                <c:pt idx="955">
                  <c:v>33.909973792652465</c:v>
                </c:pt>
                <c:pt idx="956">
                  <c:v>16.987977836777738</c:v>
                </c:pt>
                <c:pt idx="957">
                  <c:v>14.984956452222171</c:v>
                </c:pt>
                <c:pt idx="958">
                  <c:v>17.346165190251202</c:v>
                </c:pt>
                <c:pt idx="959">
                  <c:v>20.072630768993307</c:v>
                </c:pt>
                <c:pt idx="960">
                  <c:v>41.985684716031201</c:v>
                </c:pt>
                <c:pt idx="961">
                  <c:v>63.891669175829485</c:v>
                </c:pt>
                <c:pt idx="962">
                  <c:v>75.996987825784714</c:v>
                </c:pt>
                <c:pt idx="963">
                  <c:v>69.247984007705725</c:v>
                </c:pt>
                <c:pt idx="964">
                  <c:v>87.065448347264109</c:v>
                </c:pt>
                <c:pt idx="965">
                  <c:v>78.263936733952292</c:v>
                </c:pt>
                <c:pt idx="966">
                  <c:v>54.220610632045918</c:v>
                </c:pt>
                <c:pt idx="967">
                  <c:v>47.177044845649917</c:v>
                </c:pt>
                <c:pt idx="968">
                  <c:v>20.298854360660759</c:v>
                </c:pt>
                <c:pt idx="969">
                  <c:v>28.461755626661326</c:v>
                </c:pt>
                <c:pt idx="970">
                  <c:v>41.844294971239044</c:v>
                </c:pt>
                <c:pt idx="971">
                  <c:v>34.341212514268548</c:v>
                </c:pt>
                <c:pt idx="972">
                  <c:v>43.96749763886794</c:v>
                </c:pt>
                <c:pt idx="973">
                  <c:v>45.798494833926391</c:v>
                </c:pt>
                <c:pt idx="974">
                  <c:v>81.414571547070864</c:v>
                </c:pt>
                <c:pt idx="975">
                  <c:v>81.555961291863056</c:v>
                </c:pt>
                <c:pt idx="976">
                  <c:v>67.442908265859174</c:v>
                </c:pt>
                <c:pt idx="977">
                  <c:v>34.402481403678479</c:v>
                </c:pt>
                <c:pt idx="978">
                  <c:v>28.211967077528509</c:v>
                </c:pt>
                <c:pt idx="979">
                  <c:v>20.652328722641155</c:v>
                </c:pt>
                <c:pt idx="980">
                  <c:v>17.753838954401925</c:v>
                </c:pt>
                <c:pt idx="981">
                  <c:v>24.879882091926671</c:v>
                </c:pt>
                <c:pt idx="982">
                  <c:v>32.814203270513254</c:v>
                </c:pt>
                <c:pt idx="983">
                  <c:v>57.40894937710906</c:v>
                </c:pt>
                <c:pt idx="984">
                  <c:v>74.993120637760398</c:v>
                </c:pt>
                <c:pt idx="985">
                  <c:v>80.893785987086446</c:v>
                </c:pt>
                <c:pt idx="986">
                  <c:v>67.911850919419834</c:v>
                </c:pt>
                <c:pt idx="987">
                  <c:v>75.30889106779621</c:v>
                </c:pt>
                <c:pt idx="988">
                  <c:v>76.715719028478176</c:v>
                </c:pt>
                <c:pt idx="989">
                  <c:v>81.739767960092848</c:v>
                </c:pt>
                <c:pt idx="990">
                  <c:v>79.013302381350755</c:v>
                </c:pt>
                <c:pt idx="991">
                  <c:v>60.309795641094823</c:v>
                </c:pt>
                <c:pt idx="992">
                  <c:v>62.225626683028565</c:v>
                </c:pt>
                <c:pt idx="993">
                  <c:v>77.693664763290599</c:v>
                </c:pt>
                <c:pt idx="994">
                  <c:v>89.410161615067395</c:v>
                </c:pt>
                <c:pt idx="995">
                  <c:v>89.454935034251577</c:v>
                </c:pt>
                <c:pt idx="996">
                  <c:v>98.588712547824969</c:v>
                </c:pt>
                <c:pt idx="997">
                  <c:v>108.48835117902252</c:v>
                </c:pt>
                <c:pt idx="998">
                  <c:v>115.66623722297106</c:v>
                </c:pt>
                <c:pt idx="999">
                  <c:v>93.875721054753029</c:v>
                </c:pt>
                <c:pt idx="1000">
                  <c:v>54.715474738818457</c:v>
                </c:pt>
                <c:pt idx="1001">
                  <c:v>64.438376189025817</c:v>
                </c:pt>
                <c:pt idx="1002">
                  <c:v>93.453908316123091</c:v>
                </c:pt>
                <c:pt idx="1003">
                  <c:v>112.35771719483458</c:v>
                </c:pt>
                <c:pt idx="1004">
                  <c:v>117.43125253712651</c:v>
                </c:pt>
                <c:pt idx="1005">
                  <c:v>112.02073830307994</c:v>
                </c:pt>
                <c:pt idx="1006">
                  <c:v>120.88116231005512</c:v>
                </c:pt>
                <c:pt idx="1007">
                  <c:v>125.39620816041804</c:v>
                </c:pt>
                <c:pt idx="1008">
                  <c:v>132.42327847658828</c:v>
                </c:pt>
                <c:pt idx="1009">
                  <c:v>122.06647967056273</c:v>
                </c:pt>
                <c:pt idx="1010">
                  <c:v>113.17070822738948</c:v>
                </c:pt>
                <c:pt idx="1011">
                  <c:v>69.318678880101785</c:v>
                </c:pt>
                <c:pt idx="1012">
                  <c:v>85.705750301512879</c:v>
                </c:pt>
                <c:pt idx="1013">
                  <c:v>97.115902706239979</c:v>
                </c:pt>
                <c:pt idx="1014">
                  <c:v>98.499165709456591</c:v>
                </c:pt>
                <c:pt idx="1015">
                  <c:v>104.38097909281036</c:v>
                </c:pt>
                <c:pt idx="1016">
                  <c:v>110.4984420508177</c:v>
                </c:pt>
                <c:pt idx="1017">
                  <c:v>117.97089006308325</c:v>
                </c:pt>
                <c:pt idx="1018">
                  <c:v>117.67632809476623</c:v>
                </c:pt>
                <c:pt idx="1019">
                  <c:v>123.492159597217</c:v>
                </c:pt>
                <c:pt idx="1020">
                  <c:v>133.24805198787584</c:v>
                </c:pt>
                <c:pt idx="1021">
                  <c:v>133.15850514950748</c:v>
                </c:pt>
                <c:pt idx="1022">
                  <c:v>102.84690036181543</c:v>
                </c:pt>
                <c:pt idx="1023">
                  <c:v>90.432880769063999</c:v>
                </c:pt>
                <c:pt idx="1024">
                  <c:v>95.322609443126126</c:v>
                </c:pt>
                <c:pt idx="1025">
                  <c:v>106.49946876894619</c:v>
                </c:pt>
                <c:pt idx="1026">
                  <c:v>102.4250876231855</c:v>
                </c:pt>
                <c:pt idx="1027">
                  <c:v>99.189618963191634</c:v>
                </c:pt>
                <c:pt idx="1028">
                  <c:v>102.07868274844472</c:v>
                </c:pt>
                <c:pt idx="1029">
                  <c:v>122.45765796448769</c:v>
                </c:pt>
                <c:pt idx="1030">
                  <c:v>114.90980208833302</c:v>
                </c:pt>
                <c:pt idx="1031">
                  <c:v>114.8037597797389</c:v>
                </c:pt>
                <c:pt idx="1032">
                  <c:v>113.89650891732256</c:v>
                </c:pt>
                <c:pt idx="1033">
                  <c:v>114.63173559024177</c:v>
                </c:pt>
                <c:pt idx="1034">
                  <c:v>115.87360884866622</c:v>
                </c:pt>
                <c:pt idx="1035">
                  <c:v>116.92931894311435</c:v>
                </c:pt>
                <c:pt idx="1036">
                  <c:v>115.47536106750165</c:v>
                </c:pt>
                <c:pt idx="1037">
                  <c:v>114.53747576038032</c:v>
                </c:pt>
                <c:pt idx="1038">
                  <c:v>117.15082954328872</c:v>
                </c:pt>
                <c:pt idx="1039">
                  <c:v>118.66841280405788</c:v>
                </c:pt>
                <c:pt idx="1040">
                  <c:v>118.71789921473511</c:v>
                </c:pt>
                <c:pt idx="1041">
                  <c:v>115.67330671021068</c:v>
                </c:pt>
                <c:pt idx="1042">
                  <c:v>107.84267134447168</c:v>
                </c:pt>
                <c:pt idx="1043">
                  <c:v>105.67233876191206</c:v>
                </c:pt>
                <c:pt idx="1044">
                  <c:v>107.93457467858657</c:v>
                </c:pt>
                <c:pt idx="1045">
                  <c:v>109.15759597103876</c:v>
                </c:pt>
                <c:pt idx="1046">
                  <c:v>110.63747529986334</c:v>
                </c:pt>
                <c:pt idx="1047">
                  <c:v>114.96164499475681</c:v>
                </c:pt>
                <c:pt idx="1048">
                  <c:v>117.86249125874255</c:v>
                </c:pt>
                <c:pt idx="1049">
                  <c:v>117.54200783721369</c:v>
                </c:pt>
                <c:pt idx="1050">
                  <c:v>117.47838245205722</c:v>
                </c:pt>
                <c:pt idx="1051">
                  <c:v>119.1750593895631</c:v>
                </c:pt>
                <c:pt idx="1052">
                  <c:v>119.23161528747997</c:v>
                </c:pt>
                <c:pt idx="1053">
                  <c:v>116.87040654945095</c:v>
                </c:pt>
                <c:pt idx="1054">
                  <c:v>116.3095605617754</c:v>
                </c:pt>
                <c:pt idx="1055">
                  <c:v>116.77850321533603</c:v>
                </c:pt>
                <c:pt idx="1056">
                  <c:v>115.67566320595722</c:v>
                </c:pt>
                <c:pt idx="1057">
                  <c:v>115.68744568468988</c:v>
                </c:pt>
                <c:pt idx="1058">
                  <c:v>116.01028560196532</c:v>
                </c:pt>
                <c:pt idx="1059">
                  <c:v>121.45143428071685</c:v>
                </c:pt>
                <c:pt idx="1060">
                  <c:v>117.59856373513055</c:v>
                </c:pt>
                <c:pt idx="1061">
                  <c:v>114.48563285395653</c:v>
                </c:pt>
                <c:pt idx="1062">
                  <c:v>115.49421303347394</c:v>
                </c:pt>
                <c:pt idx="1063">
                  <c:v>118.11699279936848</c:v>
                </c:pt>
                <c:pt idx="1064">
                  <c:v>117.26394133912243</c:v>
                </c:pt>
                <c:pt idx="1065">
                  <c:v>118.88992340423228</c:v>
                </c:pt>
                <c:pt idx="1066">
                  <c:v>120.43814110970639</c:v>
                </c:pt>
                <c:pt idx="1067">
                  <c:v>120.7279900865303</c:v>
                </c:pt>
                <c:pt idx="1068">
                  <c:v>118.65427382957866</c:v>
                </c:pt>
                <c:pt idx="1069">
                  <c:v>118.82394152332925</c:v>
                </c:pt>
                <c:pt idx="1070">
                  <c:v>119.99276341361107</c:v>
                </c:pt>
                <c:pt idx="1071">
                  <c:v>120.45463657993216</c:v>
                </c:pt>
                <c:pt idx="1072">
                  <c:v>120.6219477779362</c:v>
                </c:pt>
                <c:pt idx="1073">
                  <c:v>121.59282402550899</c:v>
                </c:pt>
                <c:pt idx="1074">
                  <c:v>117.16732501351446</c:v>
                </c:pt>
                <c:pt idx="1075">
                  <c:v>116.71252133443302</c:v>
                </c:pt>
                <c:pt idx="1076">
                  <c:v>118.4728236570954</c:v>
                </c:pt>
                <c:pt idx="1077">
                  <c:v>120.75155504399567</c:v>
                </c:pt>
                <c:pt idx="1078">
                  <c:v>123.984667208243</c:v>
                </c:pt>
                <c:pt idx="1079">
                  <c:v>120.99663060163542</c:v>
                </c:pt>
                <c:pt idx="1080">
                  <c:v>115.04176585013904</c:v>
                </c:pt>
                <c:pt idx="1081">
                  <c:v>111.57064761549157</c:v>
                </c:pt>
                <c:pt idx="1082">
                  <c:v>105.93862278127062</c:v>
                </c:pt>
                <c:pt idx="1083">
                  <c:v>112.38599514379301</c:v>
                </c:pt>
                <c:pt idx="1084">
                  <c:v>114.75898636055473</c:v>
                </c:pt>
                <c:pt idx="1085">
                  <c:v>106.91185552458995</c:v>
                </c:pt>
                <c:pt idx="1086">
                  <c:v>104.09348661173297</c:v>
                </c:pt>
                <c:pt idx="1087">
                  <c:v>109.02091921773966</c:v>
                </c:pt>
                <c:pt idx="1088">
                  <c:v>110.94381974691299</c:v>
                </c:pt>
                <c:pt idx="1089">
                  <c:v>105.35892482762277</c:v>
                </c:pt>
                <c:pt idx="1090">
                  <c:v>110.3075658953483</c:v>
                </c:pt>
                <c:pt idx="1091">
                  <c:v>108.08539040636489</c:v>
                </c:pt>
                <c:pt idx="1092">
                  <c:v>111.74738479648177</c:v>
                </c:pt>
                <c:pt idx="1093">
                  <c:v>113.25082908277172</c:v>
                </c:pt>
                <c:pt idx="1094">
                  <c:v>113.9836992599444</c:v>
                </c:pt>
                <c:pt idx="1095">
                  <c:v>115.91366927635733</c:v>
                </c:pt>
                <c:pt idx="1096">
                  <c:v>117.97324655882977</c:v>
                </c:pt>
                <c:pt idx="1097">
                  <c:v>119.33530110032756</c:v>
                </c:pt>
                <c:pt idx="1098">
                  <c:v>120.69028615458571</c:v>
                </c:pt>
                <c:pt idx="1099">
                  <c:v>122.07826214929541</c:v>
                </c:pt>
                <c:pt idx="1100">
                  <c:v>121.88031650658638</c:v>
                </c:pt>
                <c:pt idx="1101">
                  <c:v>121.68944035111696</c:v>
                </c:pt>
                <c:pt idx="1102">
                  <c:v>120.10351871369829</c:v>
                </c:pt>
                <c:pt idx="1103">
                  <c:v>115.43530063981055</c:v>
                </c:pt>
                <c:pt idx="1104">
                  <c:v>116.83741560899944</c:v>
                </c:pt>
                <c:pt idx="1105">
                  <c:v>117.39119210943538</c:v>
                </c:pt>
                <c:pt idx="1106">
                  <c:v>118.97004425961451</c:v>
                </c:pt>
                <c:pt idx="1107">
                  <c:v>121.3241835104039</c:v>
                </c:pt>
                <c:pt idx="1108">
                  <c:v>119.91971204546847</c:v>
                </c:pt>
                <c:pt idx="1109">
                  <c:v>121.71300530858234</c:v>
                </c:pt>
                <c:pt idx="1110">
                  <c:v>121.69886633410312</c:v>
                </c:pt>
                <c:pt idx="1111">
                  <c:v>122.93838309678105</c:v>
                </c:pt>
                <c:pt idx="1112">
                  <c:v>122.70744651362052</c:v>
                </c:pt>
                <c:pt idx="1113">
                  <c:v>120.96128316543735</c:v>
                </c:pt>
                <c:pt idx="1114">
                  <c:v>118.24895656117447</c:v>
                </c:pt>
                <c:pt idx="1115">
                  <c:v>118.35499886976861</c:v>
                </c:pt>
                <c:pt idx="1116">
                  <c:v>119.78539178791591</c:v>
                </c:pt>
                <c:pt idx="1117">
                  <c:v>122.17959146639649</c:v>
                </c:pt>
                <c:pt idx="1118">
                  <c:v>123.34370036518523</c:v>
                </c:pt>
                <c:pt idx="1119">
                  <c:v>123.46152515251201</c:v>
                </c:pt>
                <c:pt idx="1120">
                  <c:v>120.45463657993216</c:v>
                </c:pt>
                <c:pt idx="1121">
                  <c:v>107.31010330575455</c:v>
                </c:pt>
                <c:pt idx="1122">
                  <c:v>117.72345800969697</c:v>
                </c:pt>
                <c:pt idx="1123">
                  <c:v>120.46877555441135</c:v>
                </c:pt>
                <c:pt idx="1124">
                  <c:v>124.81415371102368</c:v>
                </c:pt>
                <c:pt idx="1125">
                  <c:v>125.16998456875061</c:v>
                </c:pt>
                <c:pt idx="1126">
                  <c:v>122.91953113080875</c:v>
                </c:pt>
                <c:pt idx="1127">
                  <c:v>122.49064890493922</c:v>
                </c:pt>
                <c:pt idx="1128">
                  <c:v>122.71687249660664</c:v>
                </c:pt>
                <c:pt idx="1129">
                  <c:v>121.33360949339007</c:v>
                </c:pt>
                <c:pt idx="1130">
                  <c:v>122.03113223436468</c:v>
                </c:pt>
                <c:pt idx="1131">
                  <c:v>121.73185727455463</c:v>
                </c:pt>
                <c:pt idx="1132">
                  <c:v>120.53004444382125</c:v>
                </c:pt>
                <c:pt idx="1133">
                  <c:v>119.34708357906024</c:v>
                </c:pt>
                <c:pt idx="1134">
                  <c:v>119.41306545996322</c:v>
                </c:pt>
                <c:pt idx="1135">
                  <c:v>118.33850339954284</c:v>
                </c:pt>
                <c:pt idx="1136">
                  <c:v>120.90472726752051</c:v>
                </c:pt>
                <c:pt idx="1137">
                  <c:v>121.38073940832079</c:v>
                </c:pt>
                <c:pt idx="1138">
                  <c:v>120.83638889087096</c:v>
                </c:pt>
                <c:pt idx="1139">
                  <c:v>119.56623768348808</c:v>
                </c:pt>
                <c:pt idx="1140">
                  <c:v>120.74919854824915</c:v>
                </c:pt>
                <c:pt idx="1141">
                  <c:v>122.16073950042416</c:v>
                </c:pt>
                <c:pt idx="1142">
                  <c:v>122.50950087091149</c:v>
                </c:pt>
                <c:pt idx="1143">
                  <c:v>118.60950041039447</c:v>
                </c:pt>
                <c:pt idx="1144">
                  <c:v>118.18768767176454</c:v>
                </c:pt>
                <c:pt idx="1145">
                  <c:v>115.86653936142662</c:v>
                </c:pt>
                <c:pt idx="1146">
                  <c:v>116.19880526168818</c:v>
                </c:pt>
                <c:pt idx="1147">
                  <c:v>117.88841271195449</c:v>
                </c:pt>
                <c:pt idx="1148">
                  <c:v>120.03753683279528</c:v>
                </c:pt>
                <c:pt idx="1149">
                  <c:v>120.75155504399567</c:v>
                </c:pt>
                <c:pt idx="1150">
                  <c:v>123.44267318653974</c:v>
                </c:pt>
                <c:pt idx="1151">
                  <c:v>124.15904789348666</c:v>
                </c:pt>
                <c:pt idx="1152">
                  <c:v>122.66267309443631</c:v>
                </c:pt>
                <c:pt idx="1153">
                  <c:v>121.78841317247149</c:v>
                </c:pt>
                <c:pt idx="1154">
                  <c:v>122.62261266674518</c:v>
                </c:pt>
                <c:pt idx="1155">
                  <c:v>120.47113205015791</c:v>
                </c:pt>
                <c:pt idx="1156">
                  <c:v>120.39808068201529</c:v>
                </c:pt>
                <c:pt idx="1157">
                  <c:v>118.53173605075878</c:v>
                </c:pt>
                <c:pt idx="1158">
                  <c:v>117.37705313495618</c:v>
                </c:pt>
                <c:pt idx="1159">
                  <c:v>115.35282328868178</c:v>
                </c:pt>
                <c:pt idx="1160">
                  <c:v>115.81469645500285</c:v>
                </c:pt>
                <c:pt idx="1161">
                  <c:v>115.28448491203226</c:v>
                </c:pt>
                <c:pt idx="1162">
                  <c:v>113.47469617869264</c:v>
                </c:pt>
                <c:pt idx="1163">
                  <c:v>114.13922797921578</c:v>
                </c:pt>
                <c:pt idx="1164">
                  <c:v>115.91366927635733</c:v>
                </c:pt>
                <c:pt idx="1165">
                  <c:v>117.86013476299604</c:v>
                </c:pt>
                <c:pt idx="1166">
                  <c:v>114.71892593286363</c:v>
                </c:pt>
                <c:pt idx="1167">
                  <c:v>113.5854514787798</c:v>
                </c:pt>
                <c:pt idx="1168">
                  <c:v>111.84635761783628</c:v>
                </c:pt>
                <c:pt idx="1169">
                  <c:v>113.01753600386466</c:v>
                </c:pt>
                <c:pt idx="1170">
                  <c:v>113.25554207426477</c:v>
                </c:pt>
                <c:pt idx="1171">
                  <c:v>114.18635789414648</c:v>
                </c:pt>
                <c:pt idx="1172">
                  <c:v>114.33953011767132</c:v>
                </c:pt>
                <c:pt idx="1173">
                  <c:v>114.44557242626543</c:v>
                </c:pt>
                <c:pt idx="1174">
                  <c:v>114.3583820836436</c:v>
                </c:pt>
                <c:pt idx="1175">
                  <c:v>114.83910721593693</c:v>
                </c:pt>
                <c:pt idx="1176">
                  <c:v>115.06061781611132</c:v>
                </c:pt>
                <c:pt idx="1177">
                  <c:v>114.6647265306933</c:v>
                </c:pt>
                <c:pt idx="1178">
                  <c:v>114.38430353685551</c:v>
                </c:pt>
                <c:pt idx="1179">
                  <c:v>117.17203800500754</c:v>
                </c:pt>
                <c:pt idx="1180">
                  <c:v>118.8003765658639</c:v>
                </c:pt>
                <c:pt idx="1181">
                  <c:v>123.7537306250825</c:v>
                </c:pt>
                <c:pt idx="1182">
                  <c:v>121.55747658931099</c:v>
                </c:pt>
                <c:pt idx="1183">
                  <c:v>120.95892666969083</c:v>
                </c:pt>
                <c:pt idx="1184">
                  <c:v>120.871736327069</c:v>
                </c:pt>
                <c:pt idx="1185">
                  <c:v>121.98871531092706</c:v>
                </c:pt>
                <c:pt idx="1186">
                  <c:v>121.62817146170705</c:v>
                </c:pt>
                <c:pt idx="1187">
                  <c:v>122.43409300702233</c:v>
                </c:pt>
                <c:pt idx="1188">
                  <c:v>121.88267300233292</c:v>
                </c:pt>
                <c:pt idx="1189">
                  <c:v>120.25669093722311</c:v>
                </c:pt>
                <c:pt idx="1190">
                  <c:v>119.52853375154351</c:v>
                </c:pt>
                <c:pt idx="1191">
                  <c:v>119.05252161074321</c:v>
                </c:pt>
                <c:pt idx="1192">
                  <c:v>119.31880563010182</c:v>
                </c:pt>
                <c:pt idx="1193">
                  <c:v>119.39421349399095</c:v>
                </c:pt>
                <c:pt idx="1194">
                  <c:v>120.31795982663306</c:v>
                </c:pt>
                <c:pt idx="1195">
                  <c:v>120.31324683513998</c:v>
                </c:pt>
                <c:pt idx="1196">
                  <c:v>118.8592889595273</c:v>
                </c:pt>
                <c:pt idx="1197">
                  <c:v>117.85306527575644</c:v>
                </c:pt>
                <c:pt idx="1198">
                  <c:v>116.65596543651615</c:v>
                </c:pt>
                <c:pt idx="1199">
                  <c:v>116.89161501116976</c:v>
                </c:pt>
                <c:pt idx="1200">
                  <c:v>118.56943998270337</c:v>
                </c:pt>
                <c:pt idx="1201">
                  <c:v>119.87729512203082</c:v>
                </c:pt>
                <c:pt idx="1202">
                  <c:v>119.5026122983316</c:v>
                </c:pt>
                <c:pt idx="1203">
                  <c:v>119.05487810648977</c:v>
                </c:pt>
                <c:pt idx="1204">
                  <c:v>119.97155495189226</c:v>
                </c:pt>
                <c:pt idx="1205">
                  <c:v>120.32267281812611</c:v>
                </c:pt>
                <c:pt idx="1206">
                  <c:v>119.88436460927042</c:v>
                </c:pt>
                <c:pt idx="1207">
                  <c:v>118.74382066794703</c:v>
                </c:pt>
                <c:pt idx="1208">
                  <c:v>118.67076929980442</c:v>
                </c:pt>
                <c:pt idx="1209">
                  <c:v>118.43983271664389</c:v>
                </c:pt>
                <c:pt idx="1210">
                  <c:v>119.22454580024036</c:v>
                </c:pt>
                <c:pt idx="1211">
                  <c:v>116.48158475127252</c:v>
                </c:pt>
                <c:pt idx="1212">
                  <c:v>117.3134277497997</c:v>
                </c:pt>
                <c:pt idx="1213">
                  <c:v>116.78792919832217</c:v>
                </c:pt>
                <c:pt idx="1214">
                  <c:v>115.1124607225351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102-4AFF-962A-240FC2C7BF20}"/>
            </c:ext>
          </c:extLst>
        </c:ser>
        <c:ser>
          <c:idx val="0"/>
          <c:order val="1"/>
          <c:tx>
            <c:strRef>
              <c:f>'CPT-2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2'!$N$14:$N$5000</c:f>
              <c:numCache>
                <c:formatCode>0.0</c:formatCode>
                <c:ptCount val="49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3079615048118984</c:v>
                </c:pt>
                <c:pt idx="46">
                  <c:v>1.3363954505686786</c:v>
                </c:pt>
                <c:pt idx="47">
                  <c:v>1.3648293963254592</c:v>
                </c:pt>
                <c:pt idx="48">
                  <c:v>1.3932633420822398</c:v>
                </c:pt>
                <c:pt idx="49">
                  <c:v>1.4216972878390199</c:v>
                </c:pt>
                <c:pt idx="50">
                  <c:v>1.4501312335958003</c:v>
                </c:pt>
                <c:pt idx="51">
                  <c:v>1.4785651793525809</c:v>
                </c:pt>
                <c:pt idx="52">
                  <c:v>1.5069991251093613</c:v>
                </c:pt>
                <c:pt idx="53">
                  <c:v>1.5354330708661417</c:v>
                </c:pt>
                <c:pt idx="54">
                  <c:v>1.5638670166229223</c:v>
                </c:pt>
                <c:pt idx="55">
                  <c:v>1.5923009623797026</c:v>
                </c:pt>
                <c:pt idx="56">
                  <c:v>1.6207349081364828</c:v>
                </c:pt>
                <c:pt idx="57">
                  <c:v>1.6491688538932632</c:v>
                </c:pt>
                <c:pt idx="58">
                  <c:v>1.6776027996500433</c:v>
                </c:pt>
                <c:pt idx="59">
                  <c:v>1.7060367454068239</c:v>
                </c:pt>
                <c:pt idx="60">
                  <c:v>1.7344706911636043</c:v>
                </c:pt>
                <c:pt idx="61">
                  <c:v>1.7629046369203847</c:v>
                </c:pt>
                <c:pt idx="62">
                  <c:v>1.7913385826771651</c:v>
                </c:pt>
                <c:pt idx="63">
                  <c:v>1.8197725284339457</c:v>
                </c:pt>
                <c:pt idx="64">
                  <c:v>1.8482064741907263</c:v>
                </c:pt>
                <c:pt idx="65">
                  <c:v>1.8766404199475066</c:v>
                </c:pt>
                <c:pt idx="66">
                  <c:v>1.9050743657042872</c:v>
                </c:pt>
                <c:pt idx="67">
                  <c:v>1.9335083114610672</c:v>
                </c:pt>
                <c:pt idx="68">
                  <c:v>1.9619422572178473</c:v>
                </c:pt>
                <c:pt idx="69">
                  <c:v>1.9903762029746279</c:v>
                </c:pt>
                <c:pt idx="70">
                  <c:v>2.0188101487314083</c:v>
                </c:pt>
                <c:pt idx="71">
                  <c:v>2.0472440944881889</c:v>
                </c:pt>
                <c:pt idx="72">
                  <c:v>2.075678040244969</c:v>
                </c:pt>
                <c:pt idx="73">
                  <c:v>2.1041119860017496</c:v>
                </c:pt>
                <c:pt idx="74">
                  <c:v>2.1325459317585302</c:v>
                </c:pt>
                <c:pt idx="75">
                  <c:v>2.1609798775153104</c:v>
                </c:pt>
                <c:pt idx="76">
                  <c:v>2.189413823272091</c:v>
                </c:pt>
                <c:pt idx="77">
                  <c:v>2.2178477690288712</c:v>
                </c:pt>
                <c:pt idx="78">
                  <c:v>2.2462817147856518</c:v>
                </c:pt>
                <c:pt idx="79">
                  <c:v>2.2747156605424319</c:v>
                </c:pt>
                <c:pt idx="80">
                  <c:v>2.3031496062992129</c:v>
                </c:pt>
                <c:pt idx="81">
                  <c:v>2.3315835520559927</c:v>
                </c:pt>
                <c:pt idx="82">
                  <c:v>2.3600174978127733</c:v>
                </c:pt>
                <c:pt idx="83">
                  <c:v>2.3884514435695534</c:v>
                </c:pt>
                <c:pt idx="84">
                  <c:v>2.4168853893263336</c:v>
                </c:pt>
                <c:pt idx="85">
                  <c:v>2.4453193350831146</c:v>
                </c:pt>
                <c:pt idx="86">
                  <c:v>2.4737532808398948</c:v>
                </c:pt>
                <c:pt idx="87">
                  <c:v>2.5021872265966754</c:v>
                </c:pt>
                <c:pt idx="88">
                  <c:v>2.5306211723534555</c:v>
                </c:pt>
                <c:pt idx="89">
                  <c:v>2.5590551181102361</c:v>
                </c:pt>
                <c:pt idx="90">
                  <c:v>2.5874890638670163</c:v>
                </c:pt>
                <c:pt idx="91">
                  <c:v>2.6159230096237969</c:v>
                </c:pt>
                <c:pt idx="92">
                  <c:v>2.6443569553805775</c:v>
                </c:pt>
                <c:pt idx="93">
                  <c:v>2.6727909011373572</c:v>
                </c:pt>
                <c:pt idx="94">
                  <c:v>2.7012248468941378</c:v>
                </c:pt>
                <c:pt idx="95">
                  <c:v>2.7296587926509184</c:v>
                </c:pt>
                <c:pt idx="96">
                  <c:v>2.758092738407699</c:v>
                </c:pt>
                <c:pt idx="97">
                  <c:v>2.7865266841644796</c:v>
                </c:pt>
                <c:pt idx="98">
                  <c:v>2.8149606299212597</c:v>
                </c:pt>
                <c:pt idx="99">
                  <c:v>2.8433945756780399</c:v>
                </c:pt>
                <c:pt idx="100">
                  <c:v>2.87182852143482</c:v>
                </c:pt>
                <c:pt idx="101">
                  <c:v>2.9002624671916006</c:v>
                </c:pt>
                <c:pt idx="102">
                  <c:v>2.9286964129483817</c:v>
                </c:pt>
                <c:pt idx="103">
                  <c:v>2.9571303587051618</c:v>
                </c:pt>
                <c:pt idx="104">
                  <c:v>2.9855643044619424</c:v>
                </c:pt>
                <c:pt idx="105">
                  <c:v>3.0139982502187226</c:v>
                </c:pt>
                <c:pt idx="106">
                  <c:v>3.0424321959755027</c:v>
                </c:pt>
                <c:pt idx="107">
                  <c:v>3.0708661417322833</c:v>
                </c:pt>
                <c:pt idx="108">
                  <c:v>3.0993000874890639</c:v>
                </c:pt>
                <c:pt idx="109">
                  <c:v>3.1277340332458445</c:v>
                </c:pt>
                <c:pt idx="110">
                  <c:v>3.1561679790026247</c:v>
                </c:pt>
                <c:pt idx="111">
                  <c:v>3.1846019247594053</c:v>
                </c:pt>
                <c:pt idx="112">
                  <c:v>3.213035870516185</c:v>
                </c:pt>
                <c:pt idx="113">
                  <c:v>3.2414698162729656</c:v>
                </c:pt>
                <c:pt idx="114">
                  <c:v>3.2699037620297462</c:v>
                </c:pt>
                <c:pt idx="115">
                  <c:v>3.2983377077865264</c:v>
                </c:pt>
                <c:pt idx="116">
                  <c:v>3.3267716535433065</c:v>
                </c:pt>
                <c:pt idx="117">
                  <c:v>3.3552055993000867</c:v>
                </c:pt>
                <c:pt idx="118">
                  <c:v>3.3836395450568677</c:v>
                </c:pt>
                <c:pt idx="119">
                  <c:v>3.4120734908136479</c:v>
                </c:pt>
                <c:pt idx="120">
                  <c:v>3.4405074365704285</c:v>
                </c:pt>
                <c:pt idx="121">
                  <c:v>3.4689413823272086</c:v>
                </c:pt>
                <c:pt idx="122">
                  <c:v>3.4973753280839892</c:v>
                </c:pt>
                <c:pt idx="123">
                  <c:v>3.5258092738407694</c:v>
                </c:pt>
                <c:pt idx="124">
                  <c:v>3.5542432195975504</c:v>
                </c:pt>
                <c:pt idx="125">
                  <c:v>3.5826771653543301</c:v>
                </c:pt>
                <c:pt idx="126">
                  <c:v>3.6111111111111103</c:v>
                </c:pt>
                <c:pt idx="127">
                  <c:v>3.6395450568678913</c:v>
                </c:pt>
                <c:pt idx="128">
                  <c:v>3.6679790026246715</c:v>
                </c:pt>
                <c:pt idx="129">
                  <c:v>3.6964129483814525</c:v>
                </c:pt>
                <c:pt idx="130">
                  <c:v>3.7248468941382322</c:v>
                </c:pt>
                <c:pt idx="131">
                  <c:v>3.7532808398950133</c:v>
                </c:pt>
                <c:pt idx="132">
                  <c:v>3.7817147856517934</c:v>
                </c:pt>
                <c:pt idx="133">
                  <c:v>3.8101487314085745</c:v>
                </c:pt>
                <c:pt idx="134">
                  <c:v>3.8385826771653546</c:v>
                </c:pt>
                <c:pt idx="135">
                  <c:v>3.8670166229221343</c:v>
                </c:pt>
                <c:pt idx="136">
                  <c:v>3.8954505686789154</c:v>
                </c:pt>
                <c:pt idx="137">
                  <c:v>3.9238845144356946</c:v>
                </c:pt>
                <c:pt idx="138">
                  <c:v>3.9523184601924757</c:v>
                </c:pt>
                <c:pt idx="139">
                  <c:v>3.9807524059492558</c:v>
                </c:pt>
                <c:pt idx="140">
                  <c:v>4.0091863517060364</c:v>
                </c:pt>
                <c:pt idx="141">
                  <c:v>4.0376202974628166</c:v>
                </c:pt>
                <c:pt idx="142">
                  <c:v>4.0660542432195976</c:v>
                </c:pt>
                <c:pt idx="143">
                  <c:v>4.0944881889763778</c:v>
                </c:pt>
                <c:pt idx="144">
                  <c:v>4.1229221347331571</c:v>
                </c:pt>
                <c:pt idx="145">
                  <c:v>4.1513560804899381</c:v>
                </c:pt>
                <c:pt idx="146">
                  <c:v>4.1797900262467182</c:v>
                </c:pt>
                <c:pt idx="147">
                  <c:v>4.2082239720034993</c:v>
                </c:pt>
                <c:pt idx="148">
                  <c:v>4.2366579177602794</c:v>
                </c:pt>
                <c:pt idx="149">
                  <c:v>4.2650918635170605</c:v>
                </c:pt>
                <c:pt idx="150">
                  <c:v>4.2935258092738406</c:v>
                </c:pt>
                <c:pt idx="151">
                  <c:v>4.3219597550306208</c:v>
                </c:pt>
                <c:pt idx="152">
                  <c:v>4.3503937007874018</c:v>
                </c:pt>
                <c:pt idx="153">
                  <c:v>4.378827646544182</c:v>
                </c:pt>
                <c:pt idx="154">
                  <c:v>4.4072615923009621</c:v>
                </c:pt>
                <c:pt idx="155">
                  <c:v>4.4356955380577423</c:v>
                </c:pt>
                <c:pt idx="156">
                  <c:v>4.4641294838145233</c:v>
                </c:pt>
                <c:pt idx="157">
                  <c:v>4.4925634295713035</c:v>
                </c:pt>
                <c:pt idx="158">
                  <c:v>4.5209973753280828</c:v>
                </c:pt>
                <c:pt idx="159">
                  <c:v>4.5494313210848638</c:v>
                </c:pt>
                <c:pt idx="160">
                  <c:v>4.5778652668416449</c:v>
                </c:pt>
                <c:pt idx="161">
                  <c:v>4.6062992125984259</c:v>
                </c:pt>
                <c:pt idx="162">
                  <c:v>4.6347331583552052</c:v>
                </c:pt>
                <c:pt idx="163">
                  <c:v>4.6631671041119853</c:v>
                </c:pt>
                <c:pt idx="164">
                  <c:v>4.6916010498687655</c:v>
                </c:pt>
                <c:pt idx="165">
                  <c:v>4.7200349956255465</c:v>
                </c:pt>
                <c:pt idx="166">
                  <c:v>4.7484689413823267</c:v>
                </c:pt>
                <c:pt idx="167">
                  <c:v>4.7769028871391068</c:v>
                </c:pt>
                <c:pt idx="168">
                  <c:v>4.805336832895887</c:v>
                </c:pt>
                <c:pt idx="169">
                  <c:v>4.8337707786526671</c:v>
                </c:pt>
                <c:pt idx="170">
                  <c:v>4.8622047244094482</c:v>
                </c:pt>
                <c:pt idx="171">
                  <c:v>4.8906386701662292</c:v>
                </c:pt>
                <c:pt idx="172">
                  <c:v>4.9190726159230103</c:v>
                </c:pt>
                <c:pt idx="173">
                  <c:v>4.9475065616797895</c:v>
                </c:pt>
                <c:pt idx="174">
                  <c:v>4.9759405074365697</c:v>
                </c:pt>
                <c:pt idx="175">
                  <c:v>5.0043744531933507</c:v>
                </c:pt>
                <c:pt idx="176">
                  <c:v>5.0328083989501309</c:v>
                </c:pt>
                <c:pt idx="177">
                  <c:v>5.061242344706911</c:v>
                </c:pt>
                <c:pt idx="178">
                  <c:v>5.0896762904636912</c:v>
                </c:pt>
                <c:pt idx="179">
                  <c:v>5.1181102362204722</c:v>
                </c:pt>
                <c:pt idx="180">
                  <c:v>5.1465441819772524</c:v>
                </c:pt>
                <c:pt idx="181">
                  <c:v>5.1749781277340325</c:v>
                </c:pt>
                <c:pt idx="182">
                  <c:v>5.2034120734908136</c:v>
                </c:pt>
                <c:pt idx="183">
                  <c:v>5.2318460192475937</c:v>
                </c:pt>
                <c:pt idx="184">
                  <c:v>5.2602799650043748</c:v>
                </c:pt>
                <c:pt idx="185">
                  <c:v>5.2887139107611549</c:v>
                </c:pt>
                <c:pt idx="186">
                  <c:v>5.317147856517936</c:v>
                </c:pt>
                <c:pt idx="187">
                  <c:v>5.3455818022747144</c:v>
                </c:pt>
                <c:pt idx="188">
                  <c:v>5.3740157480314954</c:v>
                </c:pt>
                <c:pt idx="189">
                  <c:v>5.4024496937882756</c:v>
                </c:pt>
                <c:pt idx="190">
                  <c:v>5.4308836395450566</c:v>
                </c:pt>
                <c:pt idx="191">
                  <c:v>5.4593175853018368</c:v>
                </c:pt>
                <c:pt idx="192">
                  <c:v>5.4877515310586169</c:v>
                </c:pt>
                <c:pt idx="193">
                  <c:v>5.5161854768153979</c:v>
                </c:pt>
                <c:pt idx="194">
                  <c:v>5.5446194225721781</c:v>
                </c:pt>
                <c:pt idx="195">
                  <c:v>5.5730533683289591</c:v>
                </c:pt>
                <c:pt idx="196">
                  <c:v>5.6014873140857384</c:v>
                </c:pt>
                <c:pt idx="197">
                  <c:v>5.6299212598425195</c:v>
                </c:pt>
                <c:pt idx="198">
                  <c:v>5.6583552055992996</c:v>
                </c:pt>
                <c:pt idx="199">
                  <c:v>5.6867891513560798</c:v>
                </c:pt>
                <c:pt idx="200">
                  <c:v>5.7152230971128599</c:v>
                </c:pt>
                <c:pt idx="201">
                  <c:v>5.7436570428696401</c:v>
                </c:pt>
                <c:pt idx="202">
                  <c:v>5.7720909886264202</c:v>
                </c:pt>
                <c:pt idx="203">
                  <c:v>5.8005249343832013</c:v>
                </c:pt>
                <c:pt idx="204">
                  <c:v>5.8289588801399823</c:v>
                </c:pt>
                <c:pt idx="205">
                  <c:v>5.8573928258967634</c:v>
                </c:pt>
                <c:pt idx="206">
                  <c:v>5.8858267716535426</c:v>
                </c:pt>
                <c:pt idx="207">
                  <c:v>5.9142607174103237</c:v>
                </c:pt>
                <c:pt idx="208">
                  <c:v>5.9426946631671029</c:v>
                </c:pt>
                <c:pt idx="209">
                  <c:v>5.9711286089238849</c:v>
                </c:pt>
                <c:pt idx="210">
                  <c:v>5.9995625546806641</c:v>
                </c:pt>
                <c:pt idx="211">
                  <c:v>6.0279965004374452</c:v>
                </c:pt>
                <c:pt idx="212">
                  <c:v>6.0564304461942244</c:v>
                </c:pt>
                <c:pt idx="213">
                  <c:v>6.0848643919510055</c:v>
                </c:pt>
                <c:pt idx="214">
                  <c:v>6.1132983377077856</c:v>
                </c:pt>
                <c:pt idx="215">
                  <c:v>6.1417322834645667</c:v>
                </c:pt>
                <c:pt idx="216">
                  <c:v>6.1701662292213468</c:v>
                </c:pt>
                <c:pt idx="217">
                  <c:v>6.1986001749781279</c:v>
                </c:pt>
                <c:pt idx="218">
                  <c:v>6.227034120734908</c:v>
                </c:pt>
                <c:pt idx="219">
                  <c:v>6.2554680664916891</c:v>
                </c:pt>
                <c:pt idx="220">
                  <c:v>6.2839020122484683</c:v>
                </c:pt>
                <c:pt idx="221">
                  <c:v>6.3123359580052494</c:v>
                </c:pt>
                <c:pt idx="222">
                  <c:v>6.3407699037620286</c:v>
                </c:pt>
                <c:pt idx="223">
                  <c:v>6.3692038495188106</c:v>
                </c:pt>
                <c:pt idx="224">
                  <c:v>6.3976377952755898</c:v>
                </c:pt>
                <c:pt idx="225">
                  <c:v>6.42607174103237</c:v>
                </c:pt>
                <c:pt idx="226">
                  <c:v>6.454505686789151</c:v>
                </c:pt>
                <c:pt idx="227">
                  <c:v>6.4829396325459312</c:v>
                </c:pt>
                <c:pt idx="228">
                  <c:v>6.5113735783027122</c:v>
                </c:pt>
                <c:pt idx="229">
                  <c:v>6.5398075240594924</c:v>
                </c:pt>
                <c:pt idx="230">
                  <c:v>6.5682414698162725</c:v>
                </c:pt>
                <c:pt idx="231">
                  <c:v>6.5966754155730527</c:v>
                </c:pt>
                <c:pt idx="232">
                  <c:v>6.6251093613298337</c:v>
                </c:pt>
                <c:pt idx="233">
                  <c:v>6.653543307086613</c:v>
                </c:pt>
                <c:pt idx="234">
                  <c:v>6.6819772528433941</c:v>
                </c:pt>
                <c:pt idx="235">
                  <c:v>6.7104111986001733</c:v>
                </c:pt>
                <c:pt idx="236">
                  <c:v>6.7388451443569553</c:v>
                </c:pt>
                <c:pt idx="237">
                  <c:v>6.7672790901137354</c:v>
                </c:pt>
                <c:pt idx="238">
                  <c:v>6.7957130358705164</c:v>
                </c:pt>
                <c:pt idx="239">
                  <c:v>6.8241469816272957</c:v>
                </c:pt>
                <c:pt idx="240">
                  <c:v>6.8525809273840768</c:v>
                </c:pt>
                <c:pt idx="241">
                  <c:v>6.8810148731408569</c:v>
                </c:pt>
                <c:pt idx="242">
                  <c:v>6.909448818897638</c:v>
                </c:pt>
                <c:pt idx="243">
                  <c:v>6.9378827646544172</c:v>
                </c:pt>
                <c:pt idx="244">
                  <c:v>6.9663167104111983</c:v>
                </c:pt>
                <c:pt idx="245">
                  <c:v>6.9947506561679784</c:v>
                </c:pt>
                <c:pt idx="246">
                  <c:v>7.0231846019247586</c:v>
                </c:pt>
                <c:pt idx="247">
                  <c:v>7.0516185476815387</c:v>
                </c:pt>
                <c:pt idx="248">
                  <c:v>7.0800524934383198</c:v>
                </c:pt>
                <c:pt idx="249">
                  <c:v>7.1084864391951008</c:v>
                </c:pt>
                <c:pt idx="250">
                  <c:v>7.1369203849518801</c:v>
                </c:pt>
                <c:pt idx="251">
                  <c:v>7.1653543307086602</c:v>
                </c:pt>
                <c:pt idx="252">
                  <c:v>7.1937882764654404</c:v>
                </c:pt>
                <c:pt idx="253">
                  <c:v>7.2222222222222205</c:v>
                </c:pt>
                <c:pt idx="254">
                  <c:v>7.2506561679790007</c:v>
                </c:pt>
                <c:pt idx="255">
                  <c:v>7.2790901137357826</c:v>
                </c:pt>
                <c:pt idx="256">
                  <c:v>7.3075240594925628</c:v>
                </c:pt>
                <c:pt idx="257">
                  <c:v>7.3359580052493429</c:v>
                </c:pt>
                <c:pt idx="258">
                  <c:v>7.3643919510061231</c:v>
                </c:pt>
                <c:pt idx="259">
                  <c:v>7.392825896762905</c:v>
                </c:pt>
                <c:pt idx="260">
                  <c:v>7.4212598425196843</c:v>
                </c:pt>
                <c:pt idx="261">
                  <c:v>7.4496937882764644</c:v>
                </c:pt>
                <c:pt idx="262">
                  <c:v>7.4781277340332446</c:v>
                </c:pt>
                <c:pt idx="263">
                  <c:v>7.5065616797900265</c:v>
                </c:pt>
                <c:pt idx="264">
                  <c:v>7.5349956255468049</c:v>
                </c:pt>
                <c:pt idx="265">
                  <c:v>7.5634295713035868</c:v>
                </c:pt>
                <c:pt idx="266">
                  <c:v>7.591863517060367</c:v>
                </c:pt>
                <c:pt idx="267">
                  <c:v>7.6202974628171489</c:v>
                </c:pt>
                <c:pt idx="268">
                  <c:v>7.6487314085739273</c:v>
                </c:pt>
                <c:pt idx="269">
                  <c:v>7.6771653543307092</c:v>
                </c:pt>
                <c:pt idx="270">
                  <c:v>7.7055993000874885</c:v>
                </c:pt>
                <c:pt idx="271">
                  <c:v>7.7340332458442687</c:v>
                </c:pt>
                <c:pt idx="272">
                  <c:v>7.7624671916010488</c:v>
                </c:pt>
                <c:pt idx="273">
                  <c:v>7.7909011373578307</c:v>
                </c:pt>
                <c:pt idx="274">
                  <c:v>7.8193350831146109</c:v>
                </c:pt>
                <c:pt idx="275">
                  <c:v>7.8477690288713893</c:v>
                </c:pt>
                <c:pt idx="276">
                  <c:v>7.8762029746281712</c:v>
                </c:pt>
                <c:pt idx="277">
                  <c:v>7.9046369203849514</c:v>
                </c:pt>
                <c:pt idx="278">
                  <c:v>7.9330708661417315</c:v>
                </c:pt>
                <c:pt idx="279">
                  <c:v>7.9615048118985117</c:v>
                </c:pt>
                <c:pt idx="280">
                  <c:v>7.9899387576552918</c:v>
                </c:pt>
                <c:pt idx="281">
                  <c:v>8.0183727034120729</c:v>
                </c:pt>
                <c:pt idx="282">
                  <c:v>8.0468066491688521</c:v>
                </c:pt>
                <c:pt idx="283">
                  <c:v>8.0752405949256332</c:v>
                </c:pt>
                <c:pt idx="284">
                  <c:v>8.1036745406824142</c:v>
                </c:pt>
                <c:pt idx="285">
                  <c:v>8.1321084864391953</c:v>
                </c:pt>
                <c:pt idx="286">
                  <c:v>8.1605424321959745</c:v>
                </c:pt>
                <c:pt idx="287">
                  <c:v>8.1889763779527556</c:v>
                </c:pt>
                <c:pt idx="288">
                  <c:v>8.2174103237095366</c:v>
                </c:pt>
                <c:pt idx="289">
                  <c:v>8.2458442694663141</c:v>
                </c:pt>
                <c:pt idx="290">
                  <c:v>8.2742782152230969</c:v>
                </c:pt>
                <c:pt idx="291">
                  <c:v>8.3027121609798762</c:v>
                </c:pt>
                <c:pt idx="292">
                  <c:v>8.3311461067366572</c:v>
                </c:pt>
                <c:pt idx="293">
                  <c:v>8.3595800524934365</c:v>
                </c:pt>
                <c:pt idx="294">
                  <c:v>8.3880139982502193</c:v>
                </c:pt>
                <c:pt idx="295">
                  <c:v>8.4164479440069986</c:v>
                </c:pt>
                <c:pt idx="296">
                  <c:v>8.4448818897637796</c:v>
                </c:pt>
                <c:pt idx="297">
                  <c:v>8.4733158355205589</c:v>
                </c:pt>
                <c:pt idx="298">
                  <c:v>8.5017497812773399</c:v>
                </c:pt>
                <c:pt idx="299">
                  <c:v>8.530183727034121</c:v>
                </c:pt>
                <c:pt idx="300">
                  <c:v>8.5586176727908985</c:v>
                </c:pt>
                <c:pt idx="301">
                  <c:v>8.5870516185476813</c:v>
                </c:pt>
                <c:pt idx="302">
                  <c:v>8.6154855643044606</c:v>
                </c:pt>
                <c:pt idx="303">
                  <c:v>8.6439195100612416</c:v>
                </c:pt>
                <c:pt idx="304">
                  <c:v>8.6723534558180209</c:v>
                </c:pt>
                <c:pt idx="305">
                  <c:v>8.7007874015748037</c:v>
                </c:pt>
                <c:pt idx="306">
                  <c:v>8.7292213473315829</c:v>
                </c:pt>
                <c:pt idx="307">
                  <c:v>8.757655293088364</c:v>
                </c:pt>
                <c:pt idx="308">
                  <c:v>8.7860892388451433</c:v>
                </c:pt>
                <c:pt idx="309">
                  <c:v>8.8145231846019243</c:v>
                </c:pt>
                <c:pt idx="310">
                  <c:v>8.8429571303587053</c:v>
                </c:pt>
                <c:pt idx="311">
                  <c:v>8.8713910761154846</c:v>
                </c:pt>
                <c:pt idx="312">
                  <c:v>8.8998250218722657</c:v>
                </c:pt>
                <c:pt idx="313">
                  <c:v>8.9282589676290467</c:v>
                </c:pt>
                <c:pt idx="314">
                  <c:v>8.956692913385826</c:v>
                </c:pt>
                <c:pt idx="315">
                  <c:v>8.985126859142607</c:v>
                </c:pt>
                <c:pt idx="316">
                  <c:v>9.013560804899388</c:v>
                </c:pt>
                <c:pt idx="317">
                  <c:v>9.0419947506561655</c:v>
                </c:pt>
                <c:pt idx="318">
                  <c:v>9.0704286964129466</c:v>
                </c:pt>
                <c:pt idx="319">
                  <c:v>9.0988626421697276</c:v>
                </c:pt>
                <c:pt idx="320">
                  <c:v>9.1272965879265087</c:v>
                </c:pt>
                <c:pt idx="321">
                  <c:v>9.1557305336832897</c:v>
                </c:pt>
                <c:pt idx="322">
                  <c:v>9.184164479440069</c:v>
                </c:pt>
                <c:pt idx="323">
                  <c:v>9.2125984251968518</c:v>
                </c:pt>
                <c:pt idx="324">
                  <c:v>9.2410323709536311</c:v>
                </c:pt>
                <c:pt idx="325">
                  <c:v>9.2694663167104103</c:v>
                </c:pt>
                <c:pt idx="326">
                  <c:v>9.2979002624671914</c:v>
                </c:pt>
                <c:pt idx="327">
                  <c:v>9.3263342082239706</c:v>
                </c:pt>
                <c:pt idx="328">
                  <c:v>9.3547681539807499</c:v>
                </c:pt>
                <c:pt idx="329">
                  <c:v>9.3832020997375309</c:v>
                </c:pt>
                <c:pt idx="330">
                  <c:v>9.411636045494312</c:v>
                </c:pt>
                <c:pt idx="331">
                  <c:v>9.440069991251093</c:v>
                </c:pt>
                <c:pt idx="332">
                  <c:v>9.4685039370078741</c:v>
                </c:pt>
                <c:pt idx="333">
                  <c:v>9.4969378827646533</c:v>
                </c:pt>
                <c:pt idx="334">
                  <c:v>9.5253718285214362</c:v>
                </c:pt>
                <c:pt idx="335">
                  <c:v>9.5538057742782136</c:v>
                </c:pt>
                <c:pt idx="336">
                  <c:v>9.5822397200349947</c:v>
                </c:pt>
                <c:pt idx="337">
                  <c:v>9.610673665791774</c:v>
                </c:pt>
                <c:pt idx="338">
                  <c:v>9.6391076115485568</c:v>
                </c:pt>
                <c:pt idx="339">
                  <c:v>9.6675415573053343</c:v>
                </c:pt>
                <c:pt idx="340">
                  <c:v>9.6959755030621171</c:v>
                </c:pt>
                <c:pt idx="341">
                  <c:v>9.7244094488188964</c:v>
                </c:pt>
                <c:pt idx="342">
                  <c:v>9.7528433945756774</c:v>
                </c:pt>
                <c:pt idx="343">
                  <c:v>9.7812773403324584</c:v>
                </c:pt>
                <c:pt idx="344">
                  <c:v>9.8097112860892395</c:v>
                </c:pt>
                <c:pt idx="345">
                  <c:v>9.8381452318460205</c:v>
                </c:pt>
                <c:pt idx="346">
                  <c:v>9.866579177602798</c:v>
                </c:pt>
                <c:pt idx="347">
                  <c:v>9.8950131233595791</c:v>
                </c:pt>
                <c:pt idx="348">
                  <c:v>9.9234470691163601</c:v>
                </c:pt>
                <c:pt idx="349">
                  <c:v>9.9518810148731394</c:v>
                </c:pt>
                <c:pt idx="350">
                  <c:v>9.9803149606299186</c:v>
                </c:pt>
                <c:pt idx="351">
                  <c:v>10.008748906386701</c:v>
                </c:pt>
                <c:pt idx="352">
                  <c:v>10.037182852143481</c:v>
                </c:pt>
                <c:pt idx="353">
                  <c:v>10.065616797900262</c:v>
                </c:pt>
                <c:pt idx="354">
                  <c:v>10.094050743657043</c:v>
                </c:pt>
                <c:pt idx="355">
                  <c:v>10.122484689413822</c:v>
                </c:pt>
                <c:pt idx="356">
                  <c:v>10.150918635170603</c:v>
                </c:pt>
                <c:pt idx="357">
                  <c:v>10.179352580927382</c:v>
                </c:pt>
                <c:pt idx="358">
                  <c:v>10.207786526684163</c:v>
                </c:pt>
                <c:pt idx="359">
                  <c:v>10.236220472440944</c:v>
                </c:pt>
                <c:pt idx="360">
                  <c:v>10.264654418197724</c:v>
                </c:pt>
                <c:pt idx="361">
                  <c:v>10.293088363954505</c:v>
                </c:pt>
                <c:pt idx="362">
                  <c:v>10.321522309711286</c:v>
                </c:pt>
                <c:pt idx="363">
                  <c:v>10.349956255468065</c:v>
                </c:pt>
                <c:pt idx="364">
                  <c:v>10.378390201224846</c:v>
                </c:pt>
                <c:pt idx="365">
                  <c:v>10.406824146981627</c:v>
                </c:pt>
                <c:pt idx="366">
                  <c:v>10.435258092738406</c:v>
                </c:pt>
                <c:pt idx="367">
                  <c:v>10.463692038495187</c:v>
                </c:pt>
                <c:pt idx="368">
                  <c:v>10.492125984251967</c:v>
                </c:pt>
                <c:pt idx="369">
                  <c:v>10.52055993000875</c:v>
                </c:pt>
                <c:pt idx="370">
                  <c:v>10.548993875765529</c:v>
                </c:pt>
                <c:pt idx="371">
                  <c:v>10.57742782152231</c:v>
                </c:pt>
                <c:pt idx="372">
                  <c:v>10.605861767279089</c:v>
                </c:pt>
                <c:pt idx="373">
                  <c:v>10.634295713035872</c:v>
                </c:pt>
                <c:pt idx="374">
                  <c:v>10.662729658792649</c:v>
                </c:pt>
                <c:pt idx="375">
                  <c:v>10.691163604549429</c:v>
                </c:pt>
                <c:pt idx="376">
                  <c:v>10.719597550306212</c:v>
                </c:pt>
                <c:pt idx="377">
                  <c:v>10.748031496062991</c:v>
                </c:pt>
                <c:pt idx="378">
                  <c:v>10.776465441819772</c:v>
                </c:pt>
                <c:pt idx="379">
                  <c:v>10.804899387576551</c:v>
                </c:pt>
                <c:pt idx="380">
                  <c:v>10.833333333333334</c:v>
                </c:pt>
                <c:pt idx="381">
                  <c:v>10.861767279090113</c:v>
                </c:pt>
                <c:pt idx="382">
                  <c:v>10.890201224846894</c:v>
                </c:pt>
                <c:pt idx="383">
                  <c:v>10.918635170603674</c:v>
                </c:pt>
                <c:pt idx="384">
                  <c:v>10.947069116360455</c:v>
                </c:pt>
                <c:pt idx="385">
                  <c:v>10.975503062117234</c:v>
                </c:pt>
                <c:pt idx="386">
                  <c:v>11.003937007874015</c:v>
                </c:pt>
                <c:pt idx="387">
                  <c:v>11.032370953630796</c:v>
                </c:pt>
                <c:pt idx="388">
                  <c:v>11.060804899387575</c:v>
                </c:pt>
                <c:pt idx="389">
                  <c:v>11.089238845144356</c:v>
                </c:pt>
                <c:pt idx="390">
                  <c:v>11.117672790901137</c:v>
                </c:pt>
                <c:pt idx="391">
                  <c:v>11.146106736657918</c:v>
                </c:pt>
                <c:pt idx="392">
                  <c:v>11.174540682414698</c:v>
                </c:pt>
                <c:pt idx="393">
                  <c:v>11.202974628171477</c:v>
                </c:pt>
                <c:pt idx="394">
                  <c:v>11.231408573928258</c:v>
                </c:pt>
                <c:pt idx="395">
                  <c:v>11.259842519685039</c:v>
                </c:pt>
                <c:pt idx="396">
                  <c:v>11.288276465441818</c:v>
                </c:pt>
                <c:pt idx="397">
                  <c:v>11.316710411198599</c:v>
                </c:pt>
                <c:pt idx="398">
                  <c:v>11.34514435695538</c:v>
                </c:pt>
                <c:pt idx="399">
                  <c:v>11.37357830271216</c:v>
                </c:pt>
                <c:pt idx="400">
                  <c:v>11.402012248468941</c:v>
                </c:pt>
                <c:pt idx="401">
                  <c:v>11.43044619422572</c:v>
                </c:pt>
                <c:pt idx="402">
                  <c:v>11.458880139982503</c:v>
                </c:pt>
                <c:pt idx="403">
                  <c:v>11.48731408573928</c:v>
                </c:pt>
                <c:pt idx="404">
                  <c:v>11.515748031496061</c:v>
                </c:pt>
                <c:pt idx="405">
                  <c:v>11.54418197725284</c:v>
                </c:pt>
                <c:pt idx="406">
                  <c:v>11.572615923009623</c:v>
                </c:pt>
                <c:pt idx="407">
                  <c:v>11.601049868766403</c:v>
                </c:pt>
                <c:pt idx="408">
                  <c:v>11.629483814523184</c:v>
                </c:pt>
                <c:pt idx="409">
                  <c:v>11.657917760279965</c:v>
                </c:pt>
                <c:pt idx="410">
                  <c:v>11.686351706036746</c:v>
                </c:pt>
                <c:pt idx="411">
                  <c:v>11.714785651793527</c:v>
                </c:pt>
                <c:pt idx="412">
                  <c:v>11.743219597550304</c:v>
                </c:pt>
                <c:pt idx="413">
                  <c:v>11.771653543307085</c:v>
                </c:pt>
                <c:pt idx="414">
                  <c:v>11.800087489063866</c:v>
                </c:pt>
                <c:pt idx="415">
                  <c:v>11.828521434820647</c:v>
                </c:pt>
                <c:pt idx="416">
                  <c:v>11.856955380577427</c:v>
                </c:pt>
                <c:pt idx="417">
                  <c:v>11.885389326334206</c:v>
                </c:pt>
                <c:pt idx="418">
                  <c:v>11.913823272090989</c:v>
                </c:pt>
                <c:pt idx="419">
                  <c:v>11.94225721784777</c:v>
                </c:pt>
                <c:pt idx="420">
                  <c:v>11.970691163604549</c:v>
                </c:pt>
                <c:pt idx="421">
                  <c:v>11.999125109361328</c:v>
                </c:pt>
                <c:pt idx="422">
                  <c:v>12.027559055118111</c:v>
                </c:pt>
                <c:pt idx="423">
                  <c:v>12.05599300087489</c:v>
                </c:pt>
                <c:pt idx="424">
                  <c:v>12.08442694663167</c:v>
                </c:pt>
                <c:pt idx="425">
                  <c:v>12.112860892388449</c:v>
                </c:pt>
                <c:pt idx="426">
                  <c:v>12.14129483814523</c:v>
                </c:pt>
                <c:pt idx="427">
                  <c:v>12.169728783902011</c:v>
                </c:pt>
                <c:pt idx="428">
                  <c:v>12.198162729658792</c:v>
                </c:pt>
                <c:pt idx="429">
                  <c:v>12.226596675415571</c:v>
                </c:pt>
                <c:pt idx="430">
                  <c:v>12.255030621172352</c:v>
                </c:pt>
                <c:pt idx="431">
                  <c:v>12.283464566929133</c:v>
                </c:pt>
                <c:pt idx="432">
                  <c:v>12.311898512685913</c:v>
                </c:pt>
                <c:pt idx="433">
                  <c:v>12.340332458442694</c:v>
                </c:pt>
                <c:pt idx="434">
                  <c:v>12.368766404199473</c:v>
                </c:pt>
                <c:pt idx="435">
                  <c:v>12.397200349956256</c:v>
                </c:pt>
                <c:pt idx="436">
                  <c:v>12.425634295713035</c:v>
                </c:pt>
                <c:pt idx="437">
                  <c:v>12.454068241469816</c:v>
                </c:pt>
                <c:pt idx="438">
                  <c:v>12.482502187226595</c:v>
                </c:pt>
                <c:pt idx="439">
                  <c:v>12.510936132983378</c:v>
                </c:pt>
                <c:pt idx="440">
                  <c:v>12.539370078740157</c:v>
                </c:pt>
                <c:pt idx="441">
                  <c:v>12.567804024496937</c:v>
                </c:pt>
                <c:pt idx="442">
                  <c:v>12.596237970253716</c:v>
                </c:pt>
                <c:pt idx="443">
                  <c:v>12.624671916010499</c:v>
                </c:pt>
                <c:pt idx="444">
                  <c:v>12.65310586176728</c:v>
                </c:pt>
                <c:pt idx="445">
                  <c:v>12.681539807524057</c:v>
                </c:pt>
                <c:pt idx="446">
                  <c:v>12.709973753280838</c:v>
                </c:pt>
                <c:pt idx="447">
                  <c:v>12.738407699037621</c:v>
                </c:pt>
                <c:pt idx="448">
                  <c:v>12.766841644794402</c:v>
                </c:pt>
                <c:pt idx="449">
                  <c:v>12.79527559055118</c:v>
                </c:pt>
                <c:pt idx="450">
                  <c:v>12.823709536307959</c:v>
                </c:pt>
                <c:pt idx="451">
                  <c:v>12.85214348206474</c:v>
                </c:pt>
                <c:pt idx="452">
                  <c:v>12.880577427821521</c:v>
                </c:pt>
                <c:pt idx="453">
                  <c:v>12.909011373578302</c:v>
                </c:pt>
                <c:pt idx="454">
                  <c:v>12.937445319335081</c:v>
                </c:pt>
                <c:pt idx="455">
                  <c:v>12.965879265091862</c:v>
                </c:pt>
                <c:pt idx="456">
                  <c:v>12.994313210848643</c:v>
                </c:pt>
                <c:pt idx="457">
                  <c:v>13.022747156605424</c:v>
                </c:pt>
                <c:pt idx="458">
                  <c:v>13.051181102362204</c:v>
                </c:pt>
                <c:pt idx="459">
                  <c:v>13.079615048118985</c:v>
                </c:pt>
                <c:pt idx="460">
                  <c:v>13.108048993875764</c:v>
                </c:pt>
                <c:pt idx="461">
                  <c:v>13.136482939632545</c:v>
                </c:pt>
                <c:pt idx="462">
                  <c:v>13.164916885389324</c:v>
                </c:pt>
                <c:pt idx="463">
                  <c:v>13.193350831146105</c:v>
                </c:pt>
                <c:pt idx="464">
                  <c:v>13.221784776902886</c:v>
                </c:pt>
                <c:pt idx="465">
                  <c:v>13.250218722659667</c:v>
                </c:pt>
                <c:pt idx="466">
                  <c:v>13.278652668416449</c:v>
                </c:pt>
                <c:pt idx="467">
                  <c:v>13.307086614173226</c:v>
                </c:pt>
                <c:pt idx="468">
                  <c:v>13.335520559930011</c:v>
                </c:pt>
                <c:pt idx="469">
                  <c:v>13.363954505686788</c:v>
                </c:pt>
                <c:pt idx="470">
                  <c:v>13.392388451443567</c:v>
                </c:pt>
                <c:pt idx="471">
                  <c:v>13.420822397200347</c:v>
                </c:pt>
                <c:pt idx="472">
                  <c:v>13.449256342957131</c:v>
                </c:pt>
                <c:pt idx="473">
                  <c:v>13.477690288713911</c:v>
                </c:pt>
                <c:pt idx="474">
                  <c:v>13.50612423447069</c:v>
                </c:pt>
                <c:pt idx="475">
                  <c:v>13.534558180227471</c:v>
                </c:pt>
                <c:pt idx="476">
                  <c:v>13.56299212598425</c:v>
                </c:pt>
                <c:pt idx="477">
                  <c:v>13.591426071741033</c:v>
                </c:pt>
                <c:pt idx="478">
                  <c:v>13.619860017497812</c:v>
                </c:pt>
                <c:pt idx="479">
                  <c:v>13.648293963254591</c:v>
                </c:pt>
                <c:pt idx="480">
                  <c:v>13.676727909011371</c:v>
                </c:pt>
                <c:pt idx="481">
                  <c:v>13.705161854768154</c:v>
                </c:pt>
                <c:pt idx="482">
                  <c:v>13.733595800524933</c:v>
                </c:pt>
                <c:pt idx="483">
                  <c:v>13.762029746281714</c:v>
                </c:pt>
                <c:pt idx="484">
                  <c:v>13.790463692038493</c:v>
                </c:pt>
                <c:pt idx="485">
                  <c:v>13.818897637795276</c:v>
                </c:pt>
                <c:pt idx="486">
                  <c:v>13.847331583552055</c:v>
                </c:pt>
                <c:pt idx="487">
                  <c:v>13.875765529308834</c:v>
                </c:pt>
                <c:pt idx="488">
                  <c:v>13.904199475065614</c:v>
                </c:pt>
                <c:pt idx="489">
                  <c:v>13.932633420822397</c:v>
                </c:pt>
                <c:pt idx="490">
                  <c:v>13.961067366579178</c:v>
                </c:pt>
                <c:pt idx="491">
                  <c:v>13.989501312335957</c:v>
                </c:pt>
                <c:pt idx="492">
                  <c:v>14.017935258092738</c:v>
                </c:pt>
                <c:pt idx="493">
                  <c:v>14.046369203849517</c:v>
                </c:pt>
                <c:pt idx="494">
                  <c:v>14.074803149606298</c:v>
                </c:pt>
                <c:pt idx="495">
                  <c:v>14.103237095363077</c:v>
                </c:pt>
                <c:pt idx="496">
                  <c:v>14.131671041119859</c:v>
                </c:pt>
                <c:pt idx="497">
                  <c:v>14.16010498687664</c:v>
                </c:pt>
                <c:pt idx="498">
                  <c:v>14.188538932633421</c:v>
                </c:pt>
                <c:pt idx="499">
                  <c:v>14.216972878390202</c:v>
                </c:pt>
                <c:pt idx="500">
                  <c:v>14.245406824146983</c:v>
                </c:pt>
                <c:pt idx="501">
                  <c:v>14.27384076990376</c:v>
                </c:pt>
                <c:pt idx="502">
                  <c:v>14.302274715660539</c:v>
                </c:pt>
                <c:pt idx="503">
                  <c:v>14.33070866141732</c:v>
                </c:pt>
                <c:pt idx="504">
                  <c:v>14.3591426071741</c:v>
                </c:pt>
                <c:pt idx="505">
                  <c:v>14.387576552930881</c:v>
                </c:pt>
                <c:pt idx="506">
                  <c:v>14.416010498687664</c:v>
                </c:pt>
                <c:pt idx="507">
                  <c:v>14.444444444444441</c:v>
                </c:pt>
                <c:pt idx="508">
                  <c:v>14.472878390201222</c:v>
                </c:pt>
                <c:pt idx="509">
                  <c:v>14.501312335958001</c:v>
                </c:pt>
                <c:pt idx="510">
                  <c:v>14.529746281714786</c:v>
                </c:pt>
                <c:pt idx="511">
                  <c:v>14.558180227471565</c:v>
                </c:pt>
                <c:pt idx="512">
                  <c:v>14.586614173228346</c:v>
                </c:pt>
                <c:pt idx="513">
                  <c:v>14.615048118985126</c:v>
                </c:pt>
                <c:pt idx="514">
                  <c:v>14.643482064741907</c:v>
                </c:pt>
                <c:pt idx="515">
                  <c:v>14.671916010498686</c:v>
                </c:pt>
                <c:pt idx="516">
                  <c:v>14.700349956255467</c:v>
                </c:pt>
                <c:pt idx="517">
                  <c:v>14.728783902012246</c:v>
                </c:pt>
                <c:pt idx="518">
                  <c:v>14.757217847769031</c:v>
                </c:pt>
                <c:pt idx="519">
                  <c:v>14.78565179352581</c:v>
                </c:pt>
                <c:pt idx="520">
                  <c:v>14.814085739282591</c:v>
                </c:pt>
                <c:pt idx="521">
                  <c:v>14.842519685039369</c:v>
                </c:pt>
                <c:pt idx="522">
                  <c:v>14.870953630796148</c:v>
                </c:pt>
                <c:pt idx="523">
                  <c:v>14.899387576552929</c:v>
                </c:pt>
                <c:pt idx="524">
                  <c:v>14.927821522309708</c:v>
                </c:pt>
                <c:pt idx="525">
                  <c:v>14.956255468066489</c:v>
                </c:pt>
                <c:pt idx="526">
                  <c:v>14.984689413823268</c:v>
                </c:pt>
                <c:pt idx="527">
                  <c:v>15.013123359580053</c:v>
                </c:pt>
                <c:pt idx="528">
                  <c:v>15.041557305336832</c:v>
                </c:pt>
                <c:pt idx="529">
                  <c:v>15.06999125109361</c:v>
                </c:pt>
                <c:pt idx="530">
                  <c:v>15.098425196850391</c:v>
                </c:pt>
                <c:pt idx="531">
                  <c:v>15.126859142607174</c:v>
                </c:pt>
                <c:pt idx="532">
                  <c:v>15.155293088363955</c:v>
                </c:pt>
                <c:pt idx="533">
                  <c:v>15.183727034120734</c:v>
                </c:pt>
                <c:pt idx="534">
                  <c:v>15.212160979877515</c:v>
                </c:pt>
                <c:pt idx="535">
                  <c:v>15.240594925634298</c:v>
                </c:pt>
                <c:pt idx="536">
                  <c:v>15.269028871391075</c:v>
                </c:pt>
                <c:pt idx="537">
                  <c:v>15.297462817147855</c:v>
                </c:pt>
                <c:pt idx="538">
                  <c:v>15.325896762904636</c:v>
                </c:pt>
                <c:pt idx="539">
                  <c:v>15.354330708661418</c:v>
                </c:pt>
                <c:pt idx="540">
                  <c:v>15.382764654418196</c:v>
                </c:pt>
                <c:pt idx="541">
                  <c:v>15.411198600174977</c:v>
                </c:pt>
                <c:pt idx="542">
                  <c:v>15.439632545931756</c:v>
                </c:pt>
                <c:pt idx="543">
                  <c:v>15.468066491688537</c:v>
                </c:pt>
                <c:pt idx="544">
                  <c:v>15.496500437445317</c:v>
                </c:pt>
                <c:pt idx="545">
                  <c:v>15.524934383202098</c:v>
                </c:pt>
                <c:pt idx="546">
                  <c:v>15.553368328958877</c:v>
                </c:pt>
                <c:pt idx="547">
                  <c:v>15.581802274715661</c:v>
                </c:pt>
                <c:pt idx="548">
                  <c:v>15.610236220472441</c:v>
                </c:pt>
                <c:pt idx="549">
                  <c:v>15.638670166229222</c:v>
                </c:pt>
                <c:pt idx="550">
                  <c:v>15.667104111986001</c:v>
                </c:pt>
                <c:pt idx="551">
                  <c:v>15.695538057742779</c:v>
                </c:pt>
                <c:pt idx="552">
                  <c:v>15.723972003499561</c:v>
                </c:pt>
                <c:pt idx="553">
                  <c:v>15.752405949256342</c:v>
                </c:pt>
                <c:pt idx="554">
                  <c:v>15.780839895013123</c:v>
                </c:pt>
                <c:pt idx="555">
                  <c:v>15.809273840769903</c:v>
                </c:pt>
                <c:pt idx="556">
                  <c:v>15.837707786526686</c:v>
                </c:pt>
                <c:pt idx="557">
                  <c:v>15.866141732283463</c:v>
                </c:pt>
                <c:pt idx="558">
                  <c:v>15.894575678040244</c:v>
                </c:pt>
                <c:pt idx="559">
                  <c:v>15.923009623797023</c:v>
                </c:pt>
                <c:pt idx="560">
                  <c:v>15.951443569553804</c:v>
                </c:pt>
                <c:pt idx="561">
                  <c:v>15.979877515310584</c:v>
                </c:pt>
                <c:pt idx="562">
                  <c:v>16.008311461067365</c:v>
                </c:pt>
                <c:pt idx="563">
                  <c:v>16.036745406824146</c:v>
                </c:pt>
                <c:pt idx="564">
                  <c:v>16.065179352580927</c:v>
                </c:pt>
                <c:pt idx="565">
                  <c:v>16.093613298337704</c:v>
                </c:pt>
                <c:pt idx="566">
                  <c:v>16.122047244094485</c:v>
                </c:pt>
                <c:pt idx="567">
                  <c:v>16.150481189851266</c:v>
                </c:pt>
                <c:pt idx="568">
                  <c:v>16.178915135608051</c:v>
                </c:pt>
                <c:pt idx="569">
                  <c:v>16.207349081364828</c:v>
                </c:pt>
                <c:pt idx="570">
                  <c:v>16.235783027121609</c:v>
                </c:pt>
                <c:pt idx="571">
                  <c:v>16.264216972878391</c:v>
                </c:pt>
                <c:pt idx="572">
                  <c:v>16.292650918635172</c:v>
                </c:pt>
                <c:pt idx="573">
                  <c:v>16.321084864391949</c:v>
                </c:pt>
                <c:pt idx="574">
                  <c:v>16.34951881014873</c:v>
                </c:pt>
                <c:pt idx="575">
                  <c:v>16.377952755905511</c:v>
                </c:pt>
                <c:pt idx="576">
                  <c:v>16.406386701662292</c:v>
                </c:pt>
                <c:pt idx="577">
                  <c:v>16.434820647419073</c:v>
                </c:pt>
                <c:pt idx="578">
                  <c:v>16.463254593175851</c:v>
                </c:pt>
                <c:pt idx="579">
                  <c:v>16.491688538932628</c:v>
                </c:pt>
                <c:pt idx="580">
                  <c:v>16.520122484689409</c:v>
                </c:pt>
                <c:pt idx="581">
                  <c:v>16.548556430446194</c:v>
                </c:pt>
                <c:pt idx="582">
                  <c:v>16.576990376202971</c:v>
                </c:pt>
                <c:pt idx="583">
                  <c:v>16.605424321959752</c:v>
                </c:pt>
                <c:pt idx="584">
                  <c:v>16.633858267716533</c:v>
                </c:pt>
                <c:pt idx="585">
                  <c:v>16.662292213473314</c:v>
                </c:pt>
                <c:pt idx="586">
                  <c:v>16.690726159230096</c:v>
                </c:pt>
                <c:pt idx="587">
                  <c:v>16.719160104986873</c:v>
                </c:pt>
                <c:pt idx="588">
                  <c:v>16.747594050743654</c:v>
                </c:pt>
                <c:pt idx="589">
                  <c:v>16.776027996500439</c:v>
                </c:pt>
                <c:pt idx="590">
                  <c:v>16.80446194225722</c:v>
                </c:pt>
                <c:pt idx="591">
                  <c:v>16.832895888013997</c:v>
                </c:pt>
                <c:pt idx="592">
                  <c:v>16.861329833770778</c:v>
                </c:pt>
                <c:pt idx="593">
                  <c:v>16.889763779527559</c:v>
                </c:pt>
                <c:pt idx="594">
                  <c:v>16.91819772528434</c:v>
                </c:pt>
                <c:pt idx="595">
                  <c:v>16.946631671041118</c:v>
                </c:pt>
                <c:pt idx="596">
                  <c:v>16.975065616797899</c:v>
                </c:pt>
                <c:pt idx="597">
                  <c:v>17.00349956255468</c:v>
                </c:pt>
                <c:pt idx="598">
                  <c:v>17.031933508311461</c:v>
                </c:pt>
                <c:pt idx="599">
                  <c:v>17.060367454068242</c:v>
                </c:pt>
                <c:pt idx="600">
                  <c:v>17.088801399825016</c:v>
                </c:pt>
                <c:pt idx="601">
                  <c:v>17.117235345581797</c:v>
                </c:pt>
                <c:pt idx="602">
                  <c:v>17.145669291338582</c:v>
                </c:pt>
                <c:pt idx="603">
                  <c:v>17.174103237095363</c:v>
                </c:pt>
                <c:pt idx="604">
                  <c:v>17.20253718285214</c:v>
                </c:pt>
                <c:pt idx="605">
                  <c:v>17.230971128608921</c:v>
                </c:pt>
                <c:pt idx="606">
                  <c:v>17.259405074365706</c:v>
                </c:pt>
                <c:pt idx="607">
                  <c:v>17.287839020122483</c:v>
                </c:pt>
                <c:pt idx="608">
                  <c:v>17.316272965879264</c:v>
                </c:pt>
                <c:pt idx="609">
                  <c:v>17.344706911636042</c:v>
                </c:pt>
                <c:pt idx="610">
                  <c:v>17.373140857392826</c:v>
                </c:pt>
                <c:pt idx="611">
                  <c:v>17.401574803149607</c:v>
                </c:pt>
                <c:pt idx="612">
                  <c:v>17.430008748906388</c:v>
                </c:pt>
                <c:pt idx="613">
                  <c:v>17.458442694663166</c:v>
                </c:pt>
                <c:pt idx="614">
                  <c:v>17.486876640419947</c:v>
                </c:pt>
                <c:pt idx="615">
                  <c:v>17.515310586176728</c:v>
                </c:pt>
                <c:pt idx="616">
                  <c:v>17.543744531933505</c:v>
                </c:pt>
                <c:pt idx="617">
                  <c:v>17.572178477690287</c:v>
                </c:pt>
                <c:pt idx="618">
                  <c:v>17.600612423447068</c:v>
                </c:pt>
                <c:pt idx="619">
                  <c:v>17.629046369203849</c:v>
                </c:pt>
                <c:pt idx="620">
                  <c:v>17.65748031496063</c:v>
                </c:pt>
                <c:pt idx="621">
                  <c:v>17.685914260717411</c:v>
                </c:pt>
                <c:pt idx="622">
                  <c:v>17.714348206474188</c:v>
                </c:pt>
                <c:pt idx="623">
                  <c:v>17.742782152230969</c:v>
                </c:pt>
                <c:pt idx="624">
                  <c:v>17.77121609798775</c:v>
                </c:pt>
                <c:pt idx="625">
                  <c:v>17.799650043744531</c:v>
                </c:pt>
                <c:pt idx="626">
                  <c:v>17.828083989501309</c:v>
                </c:pt>
                <c:pt idx="627">
                  <c:v>17.856517935258093</c:v>
                </c:pt>
                <c:pt idx="628">
                  <c:v>17.884951881014871</c:v>
                </c:pt>
                <c:pt idx="629">
                  <c:v>17.913385826771652</c:v>
                </c:pt>
                <c:pt idx="630">
                  <c:v>17.941819772528433</c:v>
                </c:pt>
                <c:pt idx="631">
                  <c:v>17.970253718285214</c:v>
                </c:pt>
                <c:pt idx="632">
                  <c:v>17.998687664041995</c:v>
                </c:pt>
                <c:pt idx="633">
                  <c:v>18.027121609798776</c:v>
                </c:pt>
                <c:pt idx="634">
                  <c:v>18.055555555555557</c:v>
                </c:pt>
                <c:pt idx="635">
                  <c:v>18.083989501312331</c:v>
                </c:pt>
                <c:pt idx="636">
                  <c:v>18.112423447069112</c:v>
                </c:pt>
                <c:pt idx="637">
                  <c:v>18.140857392825893</c:v>
                </c:pt>
                <c:pt idx="638">
                  <c:v>18.169291338582674</c:v>
                </c:pt>
                <c:pt idx="639">
                  <c:v>18.197725284339455</c:v>
                </c:pt>
                <c:pt idx="640">
                  <c:v>18.226159230096236</c:v>
                </c:pt>
                <c:pt idx="641">
                  <c:v>18.254593175853017</c:v>
                </c:pt>
                <c:pt idx="642">
                  <c:v>18.283027121609798</c:v>
                </c:pt>
                <c:pt idx="643">
                  <c:v>18.311461067366579</c:v>
                </c:pt>
                <c:pt idx="644">
                  <c:v>18.339895013123357</c:v>
                </c:pt>
                <c:pt idx="645">
                  <c:v>18.368328958880138</c:v>
                </c:pt>
                <c:pt idx="646">
                  <c:v>18.396762904636919</c:v>
                </c:pt>
                <c:pt idx="647">
                  <c:v>18.425196850393704</c:v>
                </c:pt>
                <c:pt idx="648">
                  <c:v>18.453630796150481</c:v>
                </c:pt>
                <c:pt idx="649">
                  <c:v>18.482064741907262</c:v>
                </c:pt>
                <c:pt idx="650">
                  <c:v>18.51049868766404</c:v>
                </c:pt>
                <c:pt idx="651">
                  <c:v>18.538932633420821</c:v>
                </c:pt>
                <c:pt idx="652">
                  <c:v>18.567366579177602</c:v>
                </c:pt>
                <c:pt idx="653">
                  <c:v>18.595800524934383</c:v>
                </c:pt>
                <c:pt idx="654">
                  <c:v>18.62423447069116</c:v>
                </c:pt>
                <c:pt idx="655">
                  <c:v>18.652668416447941</c:v>
                </c:pt>
                <c:pt idx="656">
                  <c:v>18.681102362204722</c:v>
                </c:pt>
                <c:pt idx="657">
                  <c:v>18.7095363079615</c:v>
                </c:pt>
                <c:pt idx="658">
                  <c:v>18.737970253718281</c:v>
                </c:pt>
                <c:pt idx="659">
                  <c:v>18.766404199475062</c:v>
                </c:pt>
                <c:pt idx="660">
                  <c:v>18.794838145231846</c:v>
                </c:pt>
                <c:pt idx="661">
                  <c:v>18.823272090988624</c:v>
                </c:pt>
                <c:pt idx="662">
                  <c:v>18.851706036745405</c:v>
                </c:pt>
                <c:pt idx="663">
                  <c:v>18.880139982502186</c:v>
                </c:pt>
                <c:pt idx="664">
                  <c:v>18.908573928258967</c:v>
                </c:pt>
                <c:pt idx="665">
                  <c:v>18.937007874015748</c:v>
                </c:pt>
                <c:pt idx="666">
                  <c:v>18.965441819772526</c:v>
                </c:pt>
                <c:pt idx="667">
                  <c:v>18.993875765529307</c:v>
                </c:pt>
                <c:pt idx="668">
                  <c:v>19.022309711286091</c:v>
                </c:pt>
                <c:pt idx="669">
                  <c:v>19.050743657042872</c:v>
                </c:pt>
                <c:pt idx="670">
                  <c:v>19.07917760279965</c:v>
                </c:pt>
                <c:pt idx="671">
                  <c:v>19.107611548556427</c:v>
                </c:pt>
                <c:pt idx="672">
                  <c:v>19.136045494313212</c:v>
                </c:pt>
                <c:pt idx="673">
                  <c:v>19.164479440069989</c:v>
                </c:pt>
                <c:pt idx="674">
                  <c:v>19.19291338582677</c:v>
                </c:pt>
                <c:pt idx="675">
                  <c:v>19.221347331583548</c:v>
                </c:pt>
                <c:pt idx="676">
                  <c:v>19.249781277340329</c:v>
                </c:pt>
                <c:pt idx="677">
                  <c:v>19.278215223097114</c:v>
                </c:pt>
                <c:pt idx="678">
                  <c:v>19.306649168853891</c:v>
                </c:pt>
                <c:pt idx="679">
                  <c:v>19.335083114610669</c:v>
                </c:pt>
                <c:pt idx="680">
                  <c:v>19.36351706036745</c:v>
                </c:pt>
                <c:pt idx="681">
                  <c:v>19.391951006124234</c:v>
                </c:pt>
                <c:pt idx="682">
                  <c:v>19.420384951881015</c:v>
                </c:pt>
                <c:pt idx="683">
                  <c:v>19.448818897637793</c:v>
                </c:pt>
                <c:pt idx="684">
                  <c:v>19.477252843394574</c:v>
                </c:pt>
                <c:pt idx="685">
                  <c:v>19.505686789151355</c:v>
                </c:pt>
                <c:pt idx="686">
                  <c:v>19.534120734908136</c:v>
                </c:pt>
                <c:pt idx="687">
                  <c:v>19.562554680664917</c:v>
                </c:pt>
                <c:pt idx="688">
                  <c:v>19.590988626421694</c:v>
                </c:pt>
                <c:pt idx="689">
                  <c:v>19.619422572178479</c:v>
                </c:pt>
                <c:pt idx="690">
                  <c:v>19.64785651793526</c:v>
                </c:pt>
                <c:pt idx="691">
                  <c:v>19.676290463692041</c:v>
                </c:pt>
                <c:pt idx="692">
                  <c:v>19.704724409448815</c:v>
                </c:pt>
                <c:pt idx="693">
                  <c:v>19.733158355205596</c:v>
                </c:pt>
                <c:pt idx="694">
                  <c:v>19.761592300962377</c:v>
                </c:pt>
                <c:pt idx="695">
                  <c:v>19.790026246719158</c:v>
                </c:pt>
                <c:pt idx="696">
                  <c:v>19.818460192475939</c:v>
                </c:pt>
                <c:pt idx="697">
                  <c:v>19.84689413823272</c:v>
                </c:pt>
                <c:pt idx="698">
                  <c:v>19.875328083989501</c:v>
                </c:pt>
                <c:pt idx="699">
                  <c:v>19.903762029746279</c:v>
                </c:pt>
                <c:pt idx="700">
                  <c:v>19.93219597550306</c:v>
                </c:pt>
                <c:pt idx="701">
                  <c:v>19.960629921259837</c:v>
                </c:pt>
                <c:pt idx="702">
                  <c:v>19.989063867016622</c:v>
                </c:pt>
                <c:pt idx="703">
                  <c:v>20.017497812773403</c:v>
                </c:pt>
                <c:pt idx="704">
                  <c:v>20.045931758530184</c:v>
                </c:pt>
                <c:pt idx="705">
                  <c:v>20.074365704286961</c:v>
                </c:pt>
                <c:pt idx="706">
                  <c:v>20.102799650043742</c:v>
                </c:pt>
                <c:pt idx="707">
                  <c:v>20.131233595800524</c:v>
                </c:pt>
                <c:pt idx="708">
                  <c:v>20.159667541557305</c:v>
                </c:pt>
                <c:pt idx="709">
                  <c:v>20.188101487314086</c:v>
                </c:pt>
                <c:pt idx="710">
                  <c:v>20.216535433070867</c:v>
                </c:pt>
                <c:pt idx="711">
                  <c:v>20.244969378827644</c:v>
                </c:pt>
                <c:pt idx="712">
                  <c:v>20.273403324584425</c:v>
                </c:pt>
                <c:pt idx="713">
                  <c:v>20.301837270341206</c:v>
                </c:pt>
                <c:pt idx="714">
                  <c:v>20.330271216097984</c:v>
                </c:pt>
                <c:pt idx="715">
                  <c:v>20.358705161854765</c:v>
                </c:pt>
                <c:pt idx="716">
                  <c:v>20.387139107611546</c:v>
                </c:pt>
                <c:pt idx="717">
                  <c:v>20.415573053368327</c:v>
                </c:pt>
                <c:pt idx="718">
                  <c:v>20.444006999125108</c:v>
                </c:pt>
                <c:pt idx="719">
                  <c:v>20.472440944881889</c:v>
                </c:pt>
                <c:pt idx="720">
                  <c:v>20.50087489063867</c:v>
                </c:pt>
                <c:pt idx="721">
                  <c:v>20.529308836395447</c:v>
                </c:pt>
                <c:pt idx="722">
                  <c:v>20.557742782152232</c:v>
                </c:pt>
                <c:pt idx="723">
                  <c:v>20.58617672790901</c:v>
                </c:pt>
                <c:pt idx="724">
                  <c:v>20.614610673665791</c:v>
                </c:pt>
                <c:pt idx="725">
                  <c:v>20.643044619422572</c:v>
                </c:pt>
                <c:pt idx="726">
                  <c:v>20.671478565179353</c:v>
                </c:pt>
                <c:pt idx="727">
                  <c:v>20.69991251093613</c:v>
                </c:pt>
                <c:pt idx="728">
                  <c:v>20.728346456692911</c:v>
                </c:pt>
                <c:pt idx="729">
                  <c:v>20.756780402449692</c:v>
                </c:pt>
                <c:pt idx="730">
                  <c:v>20.785214348206473</c:v>
                </c:pt>
                <c:pt idx="731">
                  <c:v>20.813648293963254</c:v>
                </c:pt>
                <c:pt idx="732">
                  <c:v>20.842082239720032</c:v>
                </c:pt>
                <c:pt idx="733">
                  <c:v>20.870516185476813</c:v>
                </c:pt>
                <c:pt idx="734">
                  <c:v>20.898950131233594</c:v>
                </c:pt>
                <c:pt idx="735">
                  <c:v>20.927384076990375</c:v>
                </c:pt>
                <c:pt idx="736">
                  <c:v>20.955818022747152</c:v>
                </c:pt>
                <c:pt idx="737">
                  <c:v>20.984251968503933</c:v>
                </c:pt>
                <c:pt idx="738">
                  <c:v>21.012685914260715</c:v>
                </c:pt>
                <c:pt idx="739">
                  <c:v>21.041119860017499</c:v>
                </c:pt>
                <c:pt idx="740">
                  <c:v>21.069553805774277</c:v>
                </c:pt>
                <c:pt idx="741">
                  <c:v>21.097987751531058</c:v>
                </c:pt>
                <c:pt idx="742">
                  <c:v>21.126421697287835</c:v>
                </c:pt>
                <c:pt idx="743">
                  <c:v>21.15485564304462</c:v>
                </c:pt>
                <c:pt idx="744">
                  <c:v>21.183289588801401</c:v>
                </c:pt>
                <c:pt idx="745">
                  <c:v>21.211723534558178</c:v>
                </c:pt>
                <c:pt idx="746">
                  <c:v>21.240157480314959</c:v>
                </c:pt>
                <c:pt idx="747">
                  <c:v>21.268591426071744</c:v>
                </c:pt>
                <c:pt idx="748">
                  <c:v>21.297025371828525</c:v>
                </c:pt>
                <c:pt idx="749">
                  <c:v>21.325459317585299</c:v>
                </c:pt>
                <c:pt idx="750">
                  <c:v>21.353893263342076</c:v>
                </c:pt>
                <c:pt idx="751">
                  <c:v>21.382327209098857</c:v>
                </c:pt>
                <c:pt idx="752">
                  <c:v>21.410761154855642</c:v>
                </c:pt>
                <c:pt idx="753">
                  <c:v>21.439195100612423</c:v>
                </c:pt>
                <c:pt idx="754">
                  <c:v>21.467629046369201</c:v>
                </c:pt>
                <c:pt idx="755">
                  <c:v>21.496062992125982</c:v>
                </c:pt>
                <c:pt idx="756">
                  <c:v>21.524496937882763</c:v>
                </c:pt>
                <c:pt idx="757">
                  <c:v>21.552930883639544</c:v>
                </c:pt>
                <c:pt idx="758">
                  <c:v>21.581364829396321</c:v>
                </c:pt>
                <c:pt idx="759">
                  <c:v>21.609798775153102</c:v>
                </c:pt>
                <c:pt idx="760">
                  <c:v>21.638232720909887</c:v>
                </c:pt>
                <c:pt idx="761">
                  <c:v>21.666666666666668</c:v>
                </c:pt>
                <c:pt idx="762">
                  <c:v>21.695100612423445</c:v>
                </c:pt>
                <c:pt idx="763">
                  <c:v>21.723534558180226</c:v>
                </c:pt>
                <c:pt idx="764">
                  <c:v>21.751968503937007</c:v>
                </c:pt>
                <c:pt idx="765">
                  <c:v>21.780402449693788</c:v>
                </c:pt>
                <c:pt idx="766">
                  <c:v>21.80883639545057</c:v>
                </c:pt>
                <c:pt idx="767">
                  <c:v>21.837270341207347</c:v>
                </c:pt>
                <c:pt idx="768">
                  <c:v>21.865704286964128</c:v>
                </c:pt>
                <c:pt idx="769">
                  <c:v>21.894138232720909</c:v>
                </c:pt>
                <c:pt idx="770">
                  <c:v>21.92257217847769</c:v>
                </c:pt>
                <c:pt idx="771">
                  <c:v>21.951006124234468</c:v>
                </c:pt>
                <c:pt idx="772">
                  <c:v>21.979440069991249</c:v>
                </c:pt>
                <c:pt idx="773">
                  <c:v>22.00787401574803</c:v>
                </c:pt>
                <c:pt idx="774">
                  <c:v>22.036307961504811</c:v>
                </c:pt>
                <c:pt idx="775">
                  <c:v>22.064741907261592</c:v>
                </c:pt>
                <c:pt idx="776">
                  <c:v>22.093175853018369</c:v>
                </c:pt>
                <c:pt idx="777">
                  <c:v>22.12160979877515</c:v>
                </c:pt>
                <c:pt idx="778">
                  <c:v>22.150043744531931</c:v>
                </c:pt>
                <c:pt idx="779">
                  <c:v>22.178477690288712</c:v>
                </c:pt>
                <c:pt idx="780">
                  <c:v>22.20691163604549</c:v>
                </c:pt>
                <c:pt idx="781">
                  <c:v>22.235345581802274</c:v>
                </c:pt>
                <c:pt idx="782">
                  <c:v>22.263779527559056</c:v>
                </c:pt>
                <c:pt idx="783">
                  <c:v>22.292213473315837</c:v>
                </c:pt>
                <c:pt idx="784">
                  <c:v>22.320647419072614</c:v>
                </c:pt>
                <c:pt idx="785">
                  <c:v>22.349081364829395</c:v>
                </c:pt>
                <c:pt idx="786">
                  <c:v>22.377515310586176</c:v>
                </c:pt>
                <c:pt idx="787">
                  <c:v>22.405949256342954</c:v>
                </c:pt>
                <c:pt idx="788">
                  <c:v>22.434383202099735</c:v>
                </c:pt>
                <c:pt idx="789">
                  <c:v>22.462817147856516</c:v>
                </c:pt>
                <c:pt idx="790">
                  <c:v>22.491251093613297</c:v>
                </c:pt>
                <c:pt idx="791">
                  <c:v>22.519685039370078</c:v>
                </c:pt>
                <c:pt idx="792">
                  <c:v>22.548118985126855</c:v>
                </c:pt>
                <c:pt idx="793">
                  <c:v>22.576552930883636</c:v>
                </c:pt>
                <c:pt idx="794">
                  <c:v>22.604986876640417</c:v>
                </c:pt>
                <c:pt idx="795">
                  <c:v>22.633420822397198</c:v>
                </c:pt>
                <c:pt idx="796">
                  <c:v>22.661854768153979</c:v>
                </c:pt>
                <c:pt idx="797">
                  <c:v>22.690288713910761</c:v>
                </c:pt>
                <c:pt idx="798">
                  <c:v>22.718722659667542</c:v>
                </c:pt>
                <c:pt idx="799">
                  <c:v>22.747156605424319</c:v>
                </c:pt>
                <c:pt idx="800">
                  <c:v>22.7755905511811</c:v>
                </c:pt>
                <c:pt idx="801">
                  <c:v>22.804024496937881</c:v>
                </c:pt>
                <c:pt idx="802">
                  <c:v>22.832458442694659</c:v>
                </c:pt>
                <c:pt idx="803">
                  <c:v>22.86089238845144</c:v>
                </c:pt>
                <c:pt idx="804">
                  <c:v>22.889326334208228</c:v>
                </c:pt>
                <c:pt idx="805">
                  <c:v>22.917760279965005</c:v>
                </c:pt>
                <c:pt idx="806">
                  <c:v>22.946194225721783</c:v>
                </c:pt>
                <c:pt idx="807">
                  <c:v>22.97462817147856</c:v>
                </c:pt>
                <c:pt idx="808">
                  <c:v>23.003062117235341</c:v>
                </c:pt>
                <c:pt idx="809">
                  <c:v>23.031496062992122</c:v>
                </c:pt>
                <c:pt idx="810">
                  <c:v>23.059930008748903</c:v>
                </c:pt>
                <c:pt idx="811">
                  <c:v>23.088363954505681</c:v>
                </c:pt>
                <c:pt idx="812">
                  <c:v>23.116797900262466</c:v>
                </c:pt>
                <c:pt idx="813">
                  <c:v>23.145231846019247</c:v>
                </c:pt>
                <c:pt idx="814">
                  <c:v>23.173665791776028</c:v>
                </c:pt>
                <c:pt idx="815">
                  <c:v>23.202099737532805</c:v>
                </c:pt>
                <c:pt idx="816">
                  <c:v>23.230533683289586</c:v>
                </c:pt>
                <c:pt idx="817">
                  <c:v>23.258967629046367</c:v>
                </c:pt>
                <c:pt idx="818">
                  <c:v>23.287401574803148</c:v>
                </c:pt>
                <c:pt idx="819">
                  <c:v>23.315835520559929</c:v>
                </c:pt>
                <c:pt idx="820">
                  <c:v>23.34426946631671</c:v>
                </c:pt>
                <c:pt idx="821">
                  <c:v>23.372703412073491</c:v>
                </c:pt>
                <c:pt idx="822">
                  <c:v>23.401137357830272</c:v>
                </c:pt>
                <c:pt idx="823">
                  <c:v>23.429571303587053</c:v>
                </c:pt>
                <c:pt idx="824">
                  <c:v>23.458005249343831</c:v>
                </c:pt>
                <c:pt idx="825">
                  <c:v>23.486439195100608</c:v>
                </c:pt>
                <c:pt idx="826">
                  <c:v>23.514873140857389</c:v>
                </c:pt>
                <c:pt idx="827">
                  <c:v>23.54330708661417</c:v>
                </c:pt>
                <c:pt idx="828">
                  <c:v>23.571741032370952</c:v>
                </c:pt>
                <c:pt idx="829">
                  <c:v>23.600174978127733</c:v>
                </c:pt>
                <c:pt idx="830">
                  <c:v>23.628608923884514</c:v>
                </c:pt>
                <c:pt idx="831">
                  <c:v>23.657042869641295</c:v>
                </c:pt>
                <c:pt idx="832">
                  <c:v>23.685476815398076</c:v>
                </c:pt>
                <c:pt idx="833">
                  <c:v>23.713910761154853</c:v>
                </c:pt>
                <c:pt idx="834">
                  <c:v>23.742344706911634</c:v>
                </c:pt>
                <c:pt idx="835">
                  <c:v>23.770778652668412</c:v>
                </c:pt>
                <c:pt idx="836">
                  <c:v>23.799212598425193</c:v>
                </c:pt>
                <c:pt idx="837">
                  <c:v>23.827646544181977</c:v>
                </c:pt>
                <c:pt idx="838">
                  <c:v>23.856080489938758</c:v>
                </c:pt>
                <c:pt idx="839">
                  <c:v>23.884514435695539</c:v>
                </c:pt>
                <c:pt idx="840">
                  <c:v>23.91294838145232</c:v>
                </c:pt>
                <c:pt idx="841">
                  <c:v>23.941382327209098</c:v>
                </c:pt>
                <c:pt idx="842">
                  <c:v>23.969816272965875</c:v>
                </c:pt>
                <c:pt idx="843">
                  <c:v>23.998250218722657</c:v>
                </c:pt>
                <c:pt idx="844">
                  <c:v>24.026684164479438</c:v>
                </c:pt>
                <c:pt idx="845">
                  <c:v>24.055118110236222</c:v>
                </c:pt>
                <c:pt idx="846">
                  <c:v>24.083552055993</c:v>
                </c:pt>
                <c:pt idx="847">
                  <c:v>24.111986001749781</c:v>
                </c:pt>
                <c:pt idx="848">
                  <c:v>24.140419947506558</c:v>
                </c:pt>
                <c:pt idx="849">
                  <c:v>24.168853893263339</c:v>
                </c:pt>
                <c:pt idx="850">
                  <c:v>24.19728783902012</c:v>
                </c:pt>
                <c:pt idx="851">
                  <c:v>24.225721784776898</c:v>
                </c:pt>
                <c:pt idx="852">
                  <c:v>24.254155730533679</c:v>
                </c:pt>
                <c:pt idx="853">
                  <c:v>24.28258967629046</c:v>
                </c:pt>
                <c:pt idx="854">
                  <c:v>24.311023622047244</c:v>
                </c:pt>
                <c:pt idx="855">
                  <c:v>24.339457567804022</c:v>
                </c:pt>
                <c:pt idx="856">
                  <c:v>24.367891513560803</c:v>
                </c:pt>
                <c:pt idx="857">
                  <c:v>24.396325459317584</c:v>
                </c:pt>
                <c:pt idx="858">
                  <c:v>24.424759405074365</c:v>
                </c:pt>
                <c:pt idx="859">
                  <c:v>24.453193350831143</c:v>
                </c:pt>
                <c:pt idx="860">
                  <c:v>24.481627296587924</c:v>
                </c:pt>
                <c:pt idx="861">
                  <c:v>24.510061242344705</c:v>
                </c:pt>
                <c:pt idx="862">
                  <c:v>24.538495188101489</c:v>
                </c:pt>
                <c:pt idx="863">
                  <c:v>24.566929133858267</c:v>
                </c:pt>
                <c:pt idx="864">
                  <c:v>24.595363079615044</c:v>
                </c:pt>
                <c:pt idx="865">
                  <c:v>24.623797025371825</c:v>
                </c:pt>
                <c:pt idx="866">
                  <c:v>24.652230971128606</c:v>
                </c:pt>
                <c:pt idx="867">
                  <c:v>24.680664916885387</c:v>
                </c:pt>
                <c:pt idx="868">
                  <c:v>24.709098862642165</c:v>
                </c:pt>
                <c:pt idx="869">
                  <c:v>24.737532808398946</c:v>
                </c:pt>
                <c:pt idx="870">
                  <c:v>24.76596675415573</c:v>
                </c:pt>
                <c:pt idx="871">
                  <c:v>24.794400699912511</c:v>
                </c:pt>
                <c:pt idx="872">
                  <c:v>24.822834645669289</c:v>
                </c:pt>
                <c:pt idx="873">
                  <c:v>24.85126859142607</c:v>
                </c:pt>
                <c:pt idx="874">
                  <c:v>24.879702537182851</c:v>
                </c:pt>
                <c:pt idx="875">
                  <c:v>24.908136482939632</c:v>
                </c:pt>
                <c:pt idx="876">
                  <c:v>24.936570428696413</c:v>
                </c:pt>
                <c:pt idx="877">
                  <c:v>24.965004374453191</c:v>
                </c:pt>
                <c:pt idx="878">
                  <c:v>24.993438320209968</c:v>
                </c:pt>
                <c:pt idx="879">
                  <c:v>25.021872265966756</c:v>
                </c:pt>
                <c:pt idx="880">
                  <c:v>25.050306211723537</c:v>
                </c:pt>
                <c:pt idx="881">
                  <c:v>25.078740157480315</c:v>
                </c:pt>
                <c:pt idx="882">
                  <c:v>25.107174103237092</c:v>
                </c:pt>
                <c:pt idx="883">
                  <c:v>25.135608048993873</c:v>
                </c:pt>
                <c:pt idx="884">
                  <c:v>25.164041994750654</c:v>
                </c:pt>
                <c:pt idx="885">
                  <c:v>25.192475940507432</c:v>
                </c:pt>
                <c:pt idx="886">
                  <c:v>25.220909886264209</c:v>
                </c:pt>
                <c:pt idx="887">
                  <c:v>25.249343832020998</c:v>
                </c:pt>
                <c:pt idx="888">
                  <c:v>25.277777777777779</c:v>
                </c:pt>
                <c:pt idx="889">
                  <c:v>25.30621172353456</c:v>
                </c:pt>
                <c:pt idx="890">
                  <c:v>25.334645669291337</c:v>
                </c:pt>
                <c:pt idx="891">
                  <c:v>25.363079615048115</c:v>
                </c:pt>
                <c:pt idx="892">
                  <c:v>25.391513560804896</c:v>
                </c:pt>
                <c:pt idx="893">
                  <c:v>25.419947506561677</c:v>
                </c:pt>
                <c:pt idx="894">
                  <c:v>25.448381452318458</c:v>
                </c:pt>
                <c:pt idx="895">
                  <c:v>25.476815398075242</c:v>
                </c:pt>
                <c:pt idx="896">
                  <c:v>25.505249343832023</c:v>
                </c:pt>
                <c:pt idx="897">
                  <c:v>25.533683289588804</c:v>
                </c:pt>
                <c:pt idx="898">
                  <c:v>25.562117235345582</c:v>
                </c:pt>
                <c:pt idx="899">
                  <c:v>25.590551181102359</c:v>
                </c:pt>
                <c:pt idx="900">
                  <c:v>25.61898512685914</c:v>
                </c:pt>
                <c:pt idx="901">
                  <c:v>25.647419072615918</c:v>
                </c:pt>
                <c:pt idx="902">
                  <c:v>25.675853018372699</c:v>
                </c:pt>
                <c:pt idx="903">
                  <c:v>25.70428696412948</c:v>
                </c:pt>
                <c:pt idx="904">
                  <c:v>25.732720909886261</c:v>
                </c:pt>
                <c:pt idx="905">
                  <c:v>25.761154855643042</c:v>
                </c:pt>
                <c:pt idx="906">
                  <c:v>25.789588801399823</c:v>
                </c:pt>
                <c:pt idx="907">
                  <c:v>25.818022747156604</c:v>
                </c:pt>
                <c:pt idx="908">
                  <c:v>25.846456692913382</c:v>
                </c:pt>
                <c:pt idx="909">
                  <c:v>25.874890638670163</c:v>
                </c:pt>
                <c:pt idx="910">
                  <c:v>25.903324584426944</c:v>
                </c:pt>
                <c:pt idx="911">
                  <c:v>25.931758530183725</c:v>
                </c:pt>
                <c:pt idx="912">
                  <c:v>25.960192475940506</c:v>
                </c:pt>
                <c:pt idx="913">
                  <c:v>25.988626421697287</c:v>
                </c:pt>
                <c:pt idx="914">
                  <c:v>26.017060367454068</c:v>
                </c:pt>
                <c:pt idx="915">
                  <c:v>26.045494313210849</c:v>
                </c:pt>
                <c:pt idx="916">
                  <c:v>26.073928258967626</c:v>
                </c:pt>
                <c:pt idx="917">
                  <c:v>26.102362204724407</c:v>
                </c:pt>
                <c:pt idx="918">
                  <c:v>26.130796150481189</c:v>
                </c:pt>
                <c:pt idx="919">
                  <c:v>26.15923009623797</c:v>
                </c:pt>
                <c:pt idx="920">
                  <c:v>26.187664041994751</c:v>
                </c:pt>
                <c:pt idx="921">
                  <c:v>26.216097987751528</c:v>
                </c:pt>
                <c:pt idx="922">
                  <c:v>26.244531933508309</c:v>
                </c:pt>
                <c:pt idx="923">
                  <c:v>26.27296587926509</c:v>
                </c:pt>
                <c:pt idx="924">
                  <c:v>26.301399825021871</c:v>
                </c:pt>
                <c:pt idx="925">
                  <c:v>26.329833770778649</c:v>
                </c:pt>
                <c:pt idx="926">
                  <c:v>26.35826771653543</c:v>
                </c:pt>
                <c:pt idx="927">
                  <c:v>26.386701662292211</c:v>
                </c:pt>
                <c:pt idx="928">
                  <c:v>26.415135608048988</c:v>
                </c:pt>
                <c:pt idx="929">
                  <c:v>26.443569553805773</c:v>
                </c:pt>
                <c:pt idx="930">
                  <c:v>26.472003499562554</c:v>
                </c:pt>
                <c:pt idx="931">
                  <c:v>26.500437445319335</c:v>
                </c:pt>
                <c:pt idx="932">
                  <c:v>26.528871391076116</c:v>
                </c:pt>
                <c:pt idx="933">
                  <c:v>26.557305336832897</c:v>
                </c:pt>
                <c:pt idx="934">
                  <c:v>26.585739282589671</c:v>
                </c:pt>
                <c:pt idx="935">
                  <c:v>26.614173228346452</c:v>
                </c:pt>
                <c:pt idx="936">
                  <c:v>26.642607174103233</c:v>
                </c:pt>
                <c:pt idx="937">
                  <c:v>26.671041119860021</c:v>
                </c:pt>
                <c:pt idx="938">
                  <c:v>26.699475065616799</c:v>
                </c:pt>
                <c:pt idx="939">
                  <c:v>26.727909011373576</c:v>
                </c:pt>
                <c:pt idx="940">
                  <c:v>26.756342957130357</c:v>
                </c:pt>
                <c:pt idx="941">
                  <c:v>26.784776902887135</c:v>
                </c:pt>
                <c:pt idx="942">
                  <c:v>26.813210848643916</c:v>
                </c:pt>
                <c:pt idx="943">
                  <c:v>26.841644794400693</c:v>
                </c:pt>
                <c:pt idx="944">
                  <c:v>26.870078740157474</c:v>
                </c:pt>
                <c:pt idx="945">
                  <c:v>26.898512685914262</c:v>
                </c:pt>
                <c:pt idx="946">
                  <c:v>26.926946631671044</c:v>
                </c:pt>
                <c:pt idx="947">
                  <c:v>26.955380577427821</c:v>
                </c:pt>
                <c:pt idx="948">
                  <c:v>26.983814523184598</c:v>
                </c:pt>
                <c:pt idx="949">
                  <c:v>27.01224846894138</c:v>
                </c:pt>
                <c:pt idx="950">
                  <c:v>27.040682414698161</c:v>
                </c:pt>
                <c:pt idx="951">
                  <c:v>27.069116360454942</c:v>
                </c:pt>
                <c:pt idx="952">
                  <c:v>27.097550306211719</c:v>
                </c:pt>
                <c:pt idx="953">
                  <c:v>27.1259842519685</c:v>
                </c:pt>
                <c:pt idx="954">
                  <c:v>27.154418197725285</c:v>
                </c:pt>
                <c:pt idx="955">
                  <c:v>27.182852143482066</c:v>
                </c:pt>
                <c:pt idx="956">
                  <c:v>27.211286089238843</c:v>
                </c:pt>
                <c:pt idx="957">
                  <c:v>27.239720034995624</c:v>
                </c:pt>
                <c:pt idx="958">
                  <c:v>27.268153980752402</c:v>
                </c:pt>
                <c:pt idx="959">
                  <c:v>27.296587926509183</c:v>
                </c:pt>
                <c:pt idx="960">
                  <c:v>27.325021872265964</c:v>
                </c:pt>
                <c:pt idx="961">
                  <c:v>27.353455818022741</c:v>
                </c:pt>
                <c:pt idx="962">
                  <c:v>27.381889763779526</c:v>
                </c:pt>
                <c:pt idx="963">
                  <c:v>27.410323709536307</c:v>
                </c:pt>
                <c:pt idx="964">
                  <c:v>27.438757655293088</c:v>
                </c:pt>
                <c:pt idx="965">
                  <c:v>27.467191601049866</c:v>
                </c:pt>
                <c:pt idx="966">
                  <c:v>27.495625546806647</c:v>
                </c:pt>
                <c:pt idx="967">
                  <c:v>27.524059492563428</c:v>
                </c:pt>
                <c:pt idx="968">
                  <c:v>27.552493438320209</c:v>
                </c:pt>
                <c:pt idx="969">
                  <c:v>27.580927384076986</c:v>
                </c:pt>
                <c:pt idx="970">
                  <c:v>27.609361329833771</c:v>
                </c:pt>
                <c:pt idx="971">
                  <c:v>27.637795275590552</c:v>
                </c:pt>
                <c:pt idx="972">
                  <c:v>27.666229221347333</c:v>
                </c:pt>
                <c:pt idx="973">
                  <c:v>27.69466316710411</c:v>
                </c:pt>
                <c:pt idx="974">
                  <c:v>27.723097112860891</c:v>
                </c:pt>
                <c:pt idx="975">
                  <c:v>27.751531058617669</c:v>
                </c:pt>
                <c:pt idx="976">
                  <c:v>27.77996500437445</c:v>
                </c:pt>
                <c:pt idx="977">
                  <c:v>27.808398950131227</c:v>
                </c:pt>
                <c:pt idx="978">
                  <c:v>27.836832895888008</c:v>
                </c:pt>
                <c:pt idx="979">
                  <c:v>27.865266841644793</c:v>
                </c:pt>
                <c:pt idx="980">
                  <c:v>27.893700787401574</c:v>
                </c:pt>
                <c:pt idx="981">
                  <c:v>27.922134733158355</c:v>
                </c:pt>
                <c:pt idx="982">
                  <c:v>27.950568678915133</c:v>
                </c:pt>
                <c:pt idx="983">
                  <c:v>27.979002624671914</c:v>
                </c:pt>
                <c:pt idx="984">
                  <c:v>28.007436570428695</c:v>
                </c:pt>
                <c:pt idx="985">
                  <c:v>28.035870516185476</c:v>
                </c:pt>
                <c:pt idx="986">
                  <c:v>28.064304461942257</c:v>
                </c:pt>
                <c:pt idx="987">
                  <c:v>28.092738407699034</c:v>
                </c:pt>
                <c:pt idx="988">
                  <c:v>28.121172353455815</c:v>
                </c:pt>
                <c:pt idx="989">
                  <c:v>28.149606299212596</c:v>
                </c:pt>
                <c:pt idx="990">
                  <c:v>28.178040244969377</c:v>
                </c:pt>
                <c:pt idx="991">
                  <c:v>28.206474190726155</c:v>
                </c:pt>
                <c:pt idx="992">
                  <c:v>28.234908136482936</c:v>
                </c:pt>
                <c:pt idx="993">
                  <c:v>28.263342082239717</c:v>
                </c:pt>
                <c:pt idx="994">
                  <c:v>28.291776027996498</c:v>
                </c:pt>
                <c:pt idx="995">
                  <c:v>28.320209973753279</c:v>
                </c:pt>
                <c:pt idx="996">
                  <c:v>28.34864391951006</c:v>
                </c:pt>
                <c:pt idx="997">
                  <c:v>28.377077865266841</c:v>
                </c:pt>
                <c:pt idx="998">
                  <c:v>28.405511811023622</c:v>
                </c:pt>
                <c:pt idx="999">
                  <c:v>28.433945756780403</c:v>
                </c:pt>
                <c:pt idx="1000">
                  <c:v>28.462379702537184</c:v>
                </c:pt>
                <c:pt idx="1001">
                  <c:v>28.490813648293965</c:v>
                </c:pt>
                <c:pt idx="1002">
                  <c:v>28.519247594050739</c:v>
                </c:pt>
                <c:pt idx="1003">
                  <c:v>28.54768153980752</c:v>
                </c:pt>
                <c:pt idx="1004">
                  <c:v>28.576115485564305</c:v>
                </c:pt>
                <c:pt idx="1005">
                  <c:v>28.604549431321079</c:v>
                </c:pt>
                <c:pt idx="1006">
                  <c:v>28.63298337707786</c:v>
                </c:pt>
                <c:pt idx="1007">
                  <c:v>28.661417322834641</c:v>
                </c:pt>
                <c:pt idx="1008">
                  <c:v>28.689851268591422</c:v>
                </c:pt>
                <c:pt idx="1009">
                  <c:v>28.718285214348199</c:v>
                </c:pt>
                <c:pt idx="1010">
                  <c:v>28.746719160104981</c:v>
                </c:pt>
                <c:pt idx="1011">
                  <c:v>28.775153105861762</c:v>
                </c:pt>
                <c:pt idx="1012">
                  <c:v>28.80358705161855</c:v>
                </c:pt>
                <c:pt idx="1013">
                  <c:v>28.832020997375327</c:v>
                </c:pt>
                <c:pt idx="1014">
                  <c:v>28.860454943132108</c:v>
                </c:pt>
                <c:pt idx="1015">
                  <c:v>28.888888888888882</c:v>
                </c:pt>
                <c:pt idx="1016">
                  <c:v>28.917322834645663</c:v>
                </c:pt>
                <c:pt idx="1017">
                  <c:v>28.945756780402444</c:v>
                </c:pt>
                <c:pt idx="1018">
                  <c:v>28.974190726159222</c:v>
                </c:pt>
                <c:pt idx="1019">
                  <c:v>29.002624671916003</c:v>
                </c:pt>
                <c:pt idx="1020">
                  <c:v>29.031058617672791</c:v>
                </c:pt>
                <c:pt idx="1021">
                  <c:v>29.059492563429572</c:v>
                </c:pt>
                <c:pt idx="1022">
                  <c:v>29.087926509186349</c:v>
                </c:pt>
                <c:pt idx="1023">
                  <c:v>29.116360454943131</c:v>
                </c:pt>
                <c:pt idx="1024">
                  <c:v>29.144794400699912</c:v>
                </c:pt>
                <c:pt idx="1025">
                  <c:v>29.173228346456693</c:v>
                </c:pt>
                <c:pt idx="1026">
                  <c:v>29.20166229221347</c:v>
                </c:pt>
                <c:pt idx="1027">
                  <c:v>29.230096237970251</c:v>
                </c:pt>
                <c:pt idx="1028">
                  <c:v>29.258530183727032</c:v>
                </c:pt>
                <c:pt idx="1029">
                  <c:v>29.286964129483813</c:v>
                </c:pt>
                <c:pt idx="1030">
                  <c:v>29.315398075240594</c:v>
                </c:pt>
                <c:pt idx="1031">
                  <c:v>29.343832020997372</c:v>
                </c:pt>
                <c:pt idx="1032">
                  <c:v>29.372265966754153</c:v>
                </c:pt>
                <c:pt idx="1033">
                  <c:v>29.400699912510934</c:v>
                </c:pt>
                <c:pt idx="1034">
                  <c:v>29.429133858267715</c:v>
                </c:pt>
                <c:pt idx="1035">
                  <c:v>29.457567804024492</c:v>
                </c:pt>
                <c:pt idx="1036">
                  <c:v>29.486001749781273</c:v>
                </c:pt>
                <c:pt idx="1037">
                  <c:v>29.514435695538062</c:v>
                </c:pt>
                <c:pt idx="1038">
                  <c:v>29.542869641294843</c:v>
                </c:pt>
                <c:pt idx="1039">
                  <c:v>29.57130358705162</c:v>
                </c:pt>
                <c:pt idx="1040">
                  <c:v>29.599737532808401</c:v>
                </c:pt>
                <c:pt idx="1041">
                  <c:v>29.628171478565182</c:v>
                </c:pt>
                <c:pt idx="1042">
                  <c:v>29.656605424321963</c:v>
                </c:pt>
                <c:pt idx="1043">
                  <c:v>29.685039370078737</c:v>
                </c:pt>
                <c:pt idx="1044">
                  <c:v>29.713473315835515</c:v>
                </c:pt>
                <c:pt idx="1045">
                  <c:v>29.741907261592296</c:v>
                </c:pt>
                <c:pt idx="1046">
                  <c:v>29.770341207349077</c:v>
                </c:pt>
                <c:pt idx="1047">
                  <c:v>29.798775153105858</c:v>
                </c:pt>
                <c:pt idx="1048">
                  <c:v>29.827209098862639</c:v>
                </c:pt>
                <c:pt idx="1049">
                  <c:v>29.855643044619416</c:v>
                </c:pt>
                <c:pt idx="1050">
                  <c:v>29.884076990376197</c:v>
                </c:pt>
                <c:pt idx="1051">
                  <c:v>29.912510936132978</c:v>
                </c:pt>
                <c:pt idx="1052">
                  <c:v>29.940944881889759</c:v>
                </c:pt>
                <c:pt idx="1053">
                  <c:v>29.969378827646537</c:v>
                </c:pt>
                <c:pt idx="1054">
                  <c:v>29.997812773403325</c:v>
                </c:pt>
                <c:pt idx="1055">
                  <c:v>30.026246719160106</c:v>
                </c:pt>
                <c:pt idx="1056">
                  <c:v>30.054680664916887</c:v>
                </c:pt>
                <c:pt idx="1057">
                  <c:v>30.083114610673665</c:v>
                </c:pt>
                <c:pt idx="1058">
                  <c:v>30.111548556430439</c:v>
                </c:pt>
                <c:pt idx="1059">
                  <c:v>30.13998250218722</c:v>
                </c:pt>
                <c:pt idx="1060">
                  <c:v>30.168416447944001</c:v>
                </c:pt>
                <c:pt idx="1061">
                  <c:v>30.196850393700782</c:v>
                </c:pt>
                <c:pt idx="1062">
                  <c:v>30.225284339457566</c:v>
                </c:pt>
                <c:pt idx="1063">
                  <c:v>30.253718285214347</c:v>
                </c:pt>
                <c:pt idx="1064">
                  <c:v>30.282152230971128</c:v>
                </c:pt>
                <c:pt idx="1065">
                  <c:v>30.310586176727909</c:v>
                </c:pt>
                <c:pt idx="1066">
                  <c:v>30.339020122484687</c:v>
                </c:pt>
                <c:pt idx="1067">
                  <c:v>30.367454068241468</c:v>
                </c:pt>
                <c:pt idx="1068">
                  <c:v>30.395888013998249</c:v>
                </c:pt>
                <c:pt idx="1069">
                  <c:v>30.42432195975503</c:v>
                </c:pt>
                <c:pt idx="1070">
                  <c:v>30.452755905511815</c:v>
                </c:pt>
                <c:pt idx="1071">
                  <c:v>30.481189851268596</c:v>
                </c:pt>
                <c:pt idx="1072">
                  <c:v>30.50962379702537</c:v>
                </c:pt>
                <c:pt idx="1073">
                  <c:v>30.538057742782151</c:v>
                </c:pt>
                <c:pt idx="1074">
                  <c:v>30.566491688538932</c:v>
                </c:pt>
                <c:pt idx="1075">
                  <c:v>30.594925634295709</c:v>
                </c:pt>
                <c:pt idx="1076">
                  <c:v>30.62335958005249</c:v>
                </c:pt>
                <c:pt idx="1077">
                  <c:v>30.651793525809271</c:v>
                </c:pt>
                <c:pt idx="1078">
                  <c:v>30.680227471566052</c:v>
                </c:pt>
                <c:pt idx="1079">
                  <c:v>30.708661417322837</c:v>
                </c:pt>
                <c:pt idx="1080">
                  <c:v>30.737095363079618</c:v>
                </c:pt>
                <c:pt idx="1081">
                  <c:v>30.765529308836392</c:v>
                </c:pt>
                <c:pt idx="1082">
                  <c:v>30.793963254593173</c:v>
                </c:pt>
                <c:pt idx="1083">
                  <c:v>30.822397200349954</c:v>
                </c:pt>
                <c:pt idx="1084">
                  <c:v>30.850831146106731</c:v>
                </c:pt>
                <c:pt idx="1085">
                  <c:v>30.879265091863513</c:v>
                </c:pt>
                <c:pt idx="1086">
                  <c:v>30.907699037620294</c:v>
                </c:pt>
                <c:pt idx="1087">
                  <c:v>30.936132983377075</c:v>
                </c:pt>
                <c:pt idx="1088">
                  <c:v>30.964566929133852</c:v>
                </c:pt>
                <c:pt idx="1089">
                  <c:v>30.993000874890633</c:v>
                </c:pt>
                <c:pt idx="1090">
                  <c:v>31.021434820647414</c:v>
                </c:pt>
                <c:pt idx="1091">
                  <c:v>31.049868766404195</c:v>
                </c:pt>
                <c:pt idx="1092">
                  <c:v>31.078302712160976</c:v>
                </c:pt>
                <c:pt idx="1093">
                  <c:v>31.106736657917754</c:v>
                </c:pt>
                <c:pt idx="1094">
                  <c:v>31.135170603674535</c:v>
                </c:pt>
                <c:pt idx="1095">
                  <c:v>31.163604549431323</c:v>
                </c:pt>
                <c:pt idx="1096">
                  <c:v>31.1920384951881</c:v>
                </c:pt>
                <c:pt idx="1097">
                  <c:v>31.220472440944881</c:v>
                </c:pt>
                <c:pt idx="1098">
                  <c:v>31.248906386701663</c:v>
                </c:pt>
                <c:pt idx="1099">
                  <c:v>31.277340332458444</c:v>
                </c:pt>
                <c:pt idx="1100">
                  <c:v>31.305774278215225</c:v>
                </c:pt>
                <c:pt idx="1101">
                  <c:v>31.334208223972002</c:v>
                </c:pt>
                <c:pt idx="1102">
                  <c:v>31.362642169728776</c:v>
                </c:pt>
                <c:pt idx="1103">
                  <c:v>31.391076115485557</c:v>
                </c:pt>
                <c:pt idx="1104">
                  <c:v>31.419510061242345</c:v>
                </c:pt>
                <c:pt idx="1105">
                  <c:v>31.447944006999123</c:v>
                </c:pt>
                <c:pt idx="1106">
                  <c:v>31.476377952755904</c:v>
                </c:pt>
                <c:pt idx="1107">
                  <c:v>31.504811898512685</c:v>
                </c:pt>
                <c:pt idx="1108">
                  <c:v>31.533245844269466</c:v>
                </c:pt>
                <c:pt idx="1109">
                  <c:v>31.561679790026247</c:v>
                </c:pt>
                <c:pt idx="1110">
                  <c:v>31.590113735783024</c:v>
                </c:pt>
                <c:pt idx="1111">
                  <c:v>31.618547681539805</c:v>
                </c:pt>
                <c:pt idx="1112">
                  <c:v>31.646981627296594</c:v>
                </c:pt>
                <c:pt idx="1113">
                  <c:v>31.675415573053371</c:v>
                </c:pt>
                <c:pt idx="1114">
                  <c:v>31.703849518810152</c:v>
                </c:pt>
                <c:pt idx="1115">
                  <c:v>31.732283464566926</c:v>
                </c:pt>
                <c:pt idx="1116">
                  <c:v>31.760717410323707</c:v>
                </c:pt>
                <c:pt idx="1117">
                  <c:v>31.789151356080488</c:v>
                </c:pt>
                <c:pt idx="1118">
                  <c:v>31.817585301837269</c:v>
                </c:pt>
                <c:pt idx="1119">
                  <c:v>31.846019247594047</c:v>
                </c:pt>
                <c:pt idx="1120">
                  <c:v>31.874453193350828</c:v>
                </c:pt>
                <c:pt idx="1121">
                  <c:v>31.902887139107609</c:v>
                </c:pt>
                <c:pt idx="1122">
                  <c:v>31.93132108486439</c:v>
                </c:pt>
                <c:pt idx="1123">
                  <c:v>31.959755030621167</c:v>
                </c:pt>
                <c:pt idx="1124">
                  <c:v>31.988188976377948</c:v>
                </c:pt>
                <c:pt idx="1125">
                  <c:v>32.016622922134729</c:v>
                </c:pt>
                <c:pt idx="1126">
                  <c:v>32.04505686789151</c:v>
                </c:pt>
                <c:pt idx="1127">
                  <c:v>32.073490813648291</c:v>
                </c:pt>
                <c:pt idx="1128">
                  <c:v>32.101924759405073</c:v>
                </c:pt>
                <c:pt idx="1129">
                  <c:v>32.130358705161854</c:v>
                </c:pt>
                <c:pt idx="1130">
                  <c:v>32.158792650918627</c:v>
                </c:pt>
                <c:pt idx="1131">
                  <c:v>32.187226596675409</c:v>
                </c:pt>
                <c:pt idx="1132">
                  <c:v>32.21566054243219</c:v>
                </c:pt>
                <c:pt idx="1133">
                  <c:v>32.244094488188971</c:v>
                </c:pt>
                <c:pt idx="1134">
                  <c:v>32.272528433945752</c:v>
                </c:pt>
                <c:pt idx="1135">
                  <c:v>32.300962379702533</c:v>
                </c:pt>
                <c:pt idx="1136">
                  <c:v>32.329396325459314</c:v>
                </c:pt>
                <c:pt idx="1137">
                  <c:v>32.357830271216102</c:v>
                </c:pt>
                <c:pt idx="1138">
                  <c:v>32.386264216972876</c:v>
                </c:pt>
                <c:pt idx="1139">
                  <c:v>32.414698162729657</c:v>
                </c:pt>
                <c:pt idx="1140">
                  <c:v>32.443132108486438</c:v>
                </c:pt>
                <c:pt idx="1141">
                  <c:v>32.471566054243219</c:v>
                </c:pt>
                <c:pt idx="1142">
                  <c:v>32.5</c:v>
                </c:pt>
                <c:pt idx="1143">
                  <c:v>32.528433945756781</c:v>
                </c:pt>
                <c:pt idx="1144">
                  <c:v>32.556867891513562</c:v>
                </c:pt>
                <c:pt idx="1145">
                  <c:v>32.585301837270343</c:v>
                </c:pt>
                <c:pt idx="1146">
                  <c:v>32.613735783027124</c:v>
                </c:pt>
                <c:pt idx="1147">
                  <c:v>32.642169728783898</c:v>
                </c:pt>
                <c:pt idx="1148">
                  <c:v>32.670603674540679</c:v>
                </c:pt>
                <c:pt idx="1149">
                  <c:v>32.69903762029746</c:v>
                </c:pt>
                <c:pt idx="1150">
                  <c:v>32.727471566054241</c:v>
                </c:pt>
                <c:pt idx="1151">
                  <c:v>32.755905511811022</c:v>
                </c:pt>
                <c:pt idx="1152">
                  <c:v>32.784339457567803</c:v>
                </c:pt>
                <c:pt idx="1153">
                  <c:v>32.812773403324584</c:v>
                </c:pt>
                <c:pt idx="1154">
                  <c:v>32.841207349081373</c:v>
                </c:pt>
                <c:pt idx="1155">
                  <c:v>32.869641294838146</c:v>
                </c:pt>
                <c:pt idx="1156">
                  <c:v>32.898075240594927</c:v>
                </c:pt>
                <c:pt idx="1157">
                  <c:v>32.926509186351701</c:v>
                </c:pt>
                <c:pt idx="1158">
                  <c:v>32.954943132108475</c:v>
                </c:pt>
                <c:pt idx="1159">
                  <c:v>32.983377077865256</c:v>
                </c:pt>
                <c:pt idx="1160">
                  <c:v>33.011811023622037</c:v>
                </c:pt>
                <c:pt idx="1161">
                  <c:v>33.040244969378818</c:v>
                </c:pt>
                <c:pt idx="1162">
                  <c:v>33.068678915135607</c:v>
                </c:pt>
                <c:pt idx="1163">
                  <c:v>33.097112860892388</c:v>
                </c:pt>
                <c:pt idx="1164">
                  <c:v>33.125546806649169</c:v>
                </c:pt>
                <c:pt idx="1165">
                  <c:v>33.153980752405943</c:v>
                </c:pt>
                <c:pt idx="1166">
                  <c:v>33.182414698162724</c:v>
                </c:pt>
                <c:pt idx="1167">
                  <c:v>33.210848643919505</c:v>
                </c:pt>
                <c:pt idx="1168">
                  <c:v>33.239282589676286</c:v>
                </c:pt>
                <c:pt idx="1169">
                  <c:v>33.267716535433067</c:v>
                </c:pt>
                <c:pt idx="1170">
                  <c:v>33.296150481189855</c:v>
                </c:pt>
                <c:pt idx="1171">
                  <c:v>33.324584426946629</c:v>
                </c:pt>
                <c:pt idx="1172">
                  <c:v>33.35301837270341</c:v>
                </c:pt>
                <c:pt idx="1173">
                  <c:v>33.381452318460191</c:v>
                </c:pt>
                <c:pt idx="1174">
                  <c:v>33.409886264216965</c:v>
                </c:pt>
                <c:pt idx="1175">
                  <c:v>33.438320209973746</c:v>
                </c:pt>
                <c:pt idx="1176">
                  <c:v>33.466754155730527</c:v>
                </c:pt>
                <c:pt idx="1177">
                  <c:v>33.495188101487308</c:v>
                </c:pt>
                <c:pt idx="1178">
                  <c:v>33.523622047244089</c:v>
                </c:pt>
                <c:pt idx="1179">
                  <c:v>33.552055993000877</c:v>
                </c:pt>
                <c:pt idx="1180">
                  <c:v>33.580489938757658</c:v>
                </c:pt>
                <c:pt idx="1181">
                  <c:v>33.608923884514439</c:v>
                </c:pt>
                <c:pt idx="1182">
                  <c:v>33.637357830271213</c:v>
                </c:pt>
                <c:pt idx="1183">
                  <c:v>33.665791776027994</c:v>
                </c:pt>
                <c:pt idx="1184">
                  <c:v>33.694225721784775</c:v>
                </c:pt>
                <c:pt idx="1185">
                  <c:v>33.722659667541556</c:v>
                </c:pt>
                <c:pt idx="1186">
                  <c:v>33.751093613298337</c:v>
                </c:pt>
                <c:pt idx="1187">
                  <c:v>33.779527559055119</c:v>
                </c:pt>
                <c:pt idx="1188">
                  <c:v>33.8079615048119</c:v>
                </c:pt>
                <c:pt idx="1189">
                  <c:v>33.836395450568681</c:v>
                </c:pt>
                <c:pt idx="1190">
                  <c:v>33.864829396325462</c:v>
                </c:pt>
                <c:pt idx="1191">
                  <c:v>33.893263342082236</c:v>
                </c:pt>
                <c:pt idx="1192">
                  <c:v>33.921697287839017</c:v>
                </c:pt>
                <c:pt idx="1193">
                  <c:v>33.950131233595798</c:v>
                </c:pt>
                <c:pt idx="1194">
                  <c:v>33.978565179352579</c:v>
                </c:pt>
                <c:pt idx="1195">
                  <c:v>34.00699912510936</c:v>
                </c:pt>
                <c:pt idx="1196">
                  <c:v>34.035433070866141</c:v>
                </c:pt>
                <c:pt idx="1197">
                  <c:v>34.063867016622922</c:v>
                </c:pt>
                <c:pt idx="1198">
                  <c:v>34.092300962379703</c:v>
                </c:pt>
                <c:pt idx="1199">
                  <c:v>34.120734908136484</c:v>
                </c:pt>
                <c:pt idx="1200">
                  <c:v>34.149168853893258</c:v>
                </c:pt>
                <c:pt idx="1201">
                  <c:v>34.177602799650032</c:v>
                </c:pt>
                <c:pt idx="1202">
                  <c:v>34.206036745406813</c:v>
                </c:pt>
                <c:pt idx="1203">
                  <c:v>34.234470691163594</c:v>
                </c:pt>
                <c:pt idx="1204">
                  <c:v>34.262904636920382</c:v>
                </c:pt>
                <c:pt idx="1205">
                  <c:v>34.291338582677163</c:v>
                </c:pt>
                <c:pt idx="1206">
                  <c:v>34.319772528433944</c:v>
                </c:pt>
                <c:pt idx="1207">
                  <c:v>34.348206474190725</c:v>
                </c:pt>
                <c:pt idx="1208">
                  <c:v>34.376640419947506</c:v>
                </c:pt>
                <c:pt idx="1209">
                  <c:v>34.40507436570428</c:v>
                </c:pt>
                <c:pt idx="1210">
                  <c:v>34.433508311461061</c:v>
                </c:pt>
                <c:pt idx="1211">
                  <c:v>34.461942257217842</c:v>
                </c:pt>
                <c:pt idx="1212">
                  <c:v>34.49037620297463</c:v>
                </c:pt>
                <c:pt idx="1213">
                  <c:v>34.518810148731411</c:v>
                </c:pt>
                <c:pt idx="1214">
                  <c:v>34.547244094488185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102-4AFF-962A-240FC2C7BF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2'!$R$14:$R$5000</c:f>
              <c:numCache>
                <c:formatCode>0.0</c:formatCode>
                <c:ptCount val="4987"/>
                <c:pt idx="0">
                  <c:v>522.63414700452449</c:v>
                </c:pt>
                <c:pt idx="1">
                  <c:v>20.601677902630811</c:v>
                </c:pt>
                <c:pt idx="2">
                  <c:v>4.094678182732558</c:v>
                </c:pt>
                <c:pt idx="3">
                  <c:v>3.1609947937972449</c:v>
                </c:pt>
                <c:pt idx="4">
                  <c:v>3.973875379649308</c:v>
                </c:pt>
                <c:pt idx="5">
                  <c:v>3.8488682791417324</c:v>
                </c:pt>
                <c:pt idx="6">
                  <c:v>3.8830786418403096</c:v>
                </c:pt>
                <c:pt idx="7">
                  <c:v>3.9900804211335821</c:v>
                </c:pt>
                <c:pt idx="8">
                  <c:v>4.2122922298511352</c:v>
                </c:pt>
                <c:pt idx="9">
                  <c:v>4.4622514647277125</c:v>
                </c:pt>
                <c:pt idx="10">
                  <c:v>4.6029857571341148</c:v>
                </c:pt>
                <c:pt idx="11">
                  <c:v>4.6095628658176127</c:v>
                </c:pt>
                <c:pt idx="12">
                  <c:v>4.4673177080229634</c:v>
                </c:pt>
                <c:pt idx="13">
                  <c:v>4.4844198153506003</c:v>
                </c:pt>
                <c:pt idx="14">
                  <c:v>4.5817930551447956</c:v>
                </c:pt>
                <c:pt idx="15">
                  <c:v>4.9669664216010965</c:v>
                </c:pt>
                <c:pt idx="16">
                  <c:v>5.420301935042418</c:v>
                </c:pt>
                <c:pt idx="17">
                  <c:v>5.893192376466927</c:v>
                </c:pt>
                <c:pt idx="18">
                  <c:v>5.9738850906673644</c:v>
                </c:pt>
                <c:pt idx="19">
                  <c:v>6.1454842854313965</c:v>
                </c:pt>
                <c:pt idx="20">
                  <c:v>6.1547614265082773</c:v>
                </c:pt>
                <c:pt idx="21">
                  <c:v>5.8614029493109383</c:v>
                </c:pt>
                <c:pt idx="22">
                  <c:v>5.8917781473654385</c:v>
                </c:pt>
                <c:pt idx="23">
                  <c:v>5.7621195286395199</c:v>
                </c:pt>
                <c:pt idx="24">
                  <c:v>5.6483957316557269</c:v>
                </c:pt>
                <c:pt idx="25">
                  <c:v>5.8402619939633604</c:v>
                </c:pt>
                <c:pt idx="26">
                  <c:v>5.8716234799958906</c:v>
                </c:pt>
                <c:pt idx="27">
                  <c:v>5.8889727122346791</c:v>
                </c:pt>
                <c:pt idx="28">
                  <c:v>6.123885569316859</c:v>
                </c:pt>
                <c:pt idx="29">
                  <c:v>6.0545831305378357</c:v>
                </c:pt>
                <c:pt idx="30">
                  <c:v>5.9731935588812481</c:v>
                </c:pt>
                <c:pt idx="31">
                  <c:v>5.9379617936696523</c:v>
                </c:pt>
                <c:pt idx="32">
                  <c:v>5.8954309937595273</c:v>
                </c:pt>
                <c:pt idx="33">
                  <c:v>5.6748625306948348</c:v>
                </c:pt>
                <c:pt idx="34">
                  <c:v>5.6316006644450818</c:v>
                </c:pt>
                <c:pt idx="35">
                  <c:v>5.5806206873520097</c:v>
                </c:pt>
                <c:pt idx="36">
                  <c:v>5.5637218865852081</c:v>
                </c:pt>
                <c:pt idx="37">
                  <c:v>5.8223056503463066</c:v>
                </c:pt>
                <c:pt idx="38">
                  <c:v>5.8570025810543793</c:v>
                </c:pt>
                <c:pt idx="39">
                  <c:v>5.831262216020221</c:v>
                </c:pt>
                <c:pt idx="40">
                  <c:v>6.0837462366732105</c:v>
                </c:pt>
                <c:pt idx="41">
                  <c:v>6.1563862040671946</c:v>
                </c:pt>
                <c:pt idx="42">
                  <c:v>6.0572260168845204</c:v>
                </c:pt>
                <c:pt idx="43">
                  <c:v>5.9353518144651902</c:v>
                </c:pt>
                <c:pt idx="44">
                  <c:v>6.081838159008301</c:v>
                </c:pt>
                <c:pt idx="45">
                  <c:v>6.418655196457407</c:v>
                </c:pt>
                <c:pt idx="46">
                  <c:v>6.4189115158279737</c:v>
                </c:pt>
                <c:pt idx="47">
                  <c:v>6.1864286893548845</c:v>
                </c:pt>
                <c:pt idx="48">
                  <c:v>5.9831042383866313</c:v>
                </c:pt>
                <c:pt idx="49">
                  <c:v>6.1289518867939794</c:v>
                </c:pt>
                <c:pt idx="50">
                  <c:v>6.2609519031030469</c:v>
                </c:pt>
                <c:pt idx="51">
                  <c:v>6.4118374511302978</c:v>
                </c:pt>
                <c:pt idx="52">
                  <c:v>6.857306645518749</c:v>
                </c:pt>
                <c:pt idx="53">
                  <c:v>6.4645481676179397</c:v>
                </c:pt>
                <c:pt idx="54">
                  <c:v>6.3490938751710759</c:v>
                </c:pt>
                <c:pt idx="55">
                  <c:v>6.6418777786932361</c:v>
                </c:pt>
                <c:pt idx="56">
                  <c:v>6.2035483165673515</c:v>
                </c:pt>
                <c:pt idx="57">
                  <c:v>6.0314967692978305</c:v>
                </c:pt>
                <c:pt idx="58">
                  <c:v>5.6619671538071241</c:v>
                </c:pt>
                <c:pt idx="59">
                  <c:v>5.7889229555893333</c:v>
                </c:pt>
                <c:pt idx="60">
                  <c:v>6.2852002592482634</c:v>
                </c:pt>
                <c:pt idx="61">
                  <c:v>6.6926430906068477</c:v>
                </c:pt>
                <c:pt idx="62">
                  <c:v>6.6484944726316426</c:v>
                </c:pt>
                <c:pt idx="63">
                  <c:v>6.9462694544066474</c:v>
                </c:pt>
                <c:pt idx="64">
                  <c:v>7.1034413788602437</c:v>
                </c:pt>
                <c:pt idx="65">
                  <c:v>7.0943245862264748</c:v>
                </c:pt>
                <c:pt idx="66">
                  <c:v>7.3869543462032592</c:v>
                </c:pt>
                <c:pt idx="67">
                  <c:v>6.9038259366711232</c:v>
                </c:pt>
                <c:pt idx="68">
                  <c:v>7.2509386977857169</c:v>
                </c:pt>
                <c:pt idx="69">
                  <c:v>7.6066376385722352</c:v>
                </c:pt>
                <c:pt idx="70">
                  <c:v>6.8203930826469428</c:v>
                </c:pt>
                <c:pt idx="71">
                  <c:v>6.7852718616373195</c:v>
                </c:pt>
                <c:pt idx="72">
                  <c:v>6.9483393106793949</c:v>
                </c:pt>
                <c:pt idx="73">
                  <c:v>7.233367351135672</c:v>
                </c:pt>
                <c:pt idx="74">
                  <c:v>7.4450125603886379</c:v>
                </c:pt>
                <c:pt idx="75">
                  <c:v>7.7093647311195053</c:v>
                </c:pt>
                <c:pt idx="76">
                  <c:v>7.6275242302064727</c:v>
                </c:pt>
                <c:pt idx="77">
                  <c:v>7.4755858219764919</c:v>
                </c:pt>
                <c:pt idx="78">
                  <c:v>6.6395382130737621</c:v>
                </c:pt>
                <c:pt idx="79">
                  <c:v>6.0211100545973641</c:v>
                </c:pt>
                <c:pt idx="80">
                  <c:v>5.5560990029145545</c:v>
                </c:pt>
                <c:pt idx="81">
                  <c:v>5.4794247428447402</c:v>
                </c:pt>
                <c:pt idx="82">
                  <c:v>5.5799507599400737</c:v>
                </c:pt>
                <c:pt idx="83">
                  <c:v>5.767053511887541</c:v>
                </c:pt>
                <c:pt idx="84">
                  <c:v>5.4993289052432219</c:v>
                </c:pt>
                <c:pt idx="85">
                  <c:v>5.5803126898461315</c:v>
                </c:pt>
                <c:pt idx="86">
                  <c:v>5.9860737891726794</c:v>
                </c:pt>
                <c:pt idx="87">
                  <c:v>6.3289173591680239</c:v>
                </c:pt>
                <c:pt idx="88">
                  <c:v>6.5537411396567462</c:v>
                </c:pt>
                <c:pt idx="89">
                  <c:v>6.7450128705854944</c:v>
                </c:pt>
                <c:pt idx="90">
                  <c:v>6.5626698987746144</c:v>
                </c:pt>
                <c:pt idx="91">
                  <c:v>6.8356400799654677</c:v>
                </c:pt>
                <c:pt idx="92">
                  <c:v>6.99479143514227</c:v>
                </c:pt>
                <c:pt idx="93">
                  <c:v>6.8526128639588233</c:v>
                </c:pt>
                <c:pt idx="94">
                  <c:v>6.7877477061809381</c:v>
                </c:pt>
                <c:pt idx="95">
                  <c:v>6.8934032358525146</c:v>
                </c:pt>
                <c:pt idx="96">
                  <c:v>6.8083783006402703</c:v>
                </c:pt>
                <c:pt idx="97">
                  <c:v>7.0594526901412893</c:v>
                </c:pt>
                <c:pt idx="98">
                  <c:v>7.0063369682223682</c:v>
                </c:pt>
                <c:pt idx="99">
                  <c:v>7.2201754869400352</c:v>
                </c:pt>
                <c:pt idx="100">
                  <c:v>8.7773035392474643</c:v>
                </c:pt>
                <c:pt idx="101">
                  <c:v>8.5997243840142712</c:v>
                </c:pt>
                <c:pt idx="102">
                  <c:v>7.5195474882896516</c:v>
                </c:pt>
                <c:pt idx="103">
                  <c:v>5.9561455027892247</c:v>
                </c:pt>
                <c:pt idx="104">
                  <c:v>5.0552162494894501</c:v>
                </c:pt>
                <c:pt idx="105">
                  <c:v>4.958349870914792</c:v>
                </c:pt>
                <c:pt idx="106">
                  <c:v>5.4031920359257333</c:v>
                </c:pt>
                <c:pt idx="107">
                  <c:v>5.4978548464703358</c:v>
                </c:pt>
                <c:pt idx="108">
                  <c:v>5.9975817806379341</c:v>
                </c:pt>
                <c:pt idx="109">
                  <c:v>6.5386488301597172</c:v>
                </c:pt>
                <c:pt idx="110">
                  <c:v>8.0449281340878702</c:v>
                </c:pt>
                <c:pt idx="111">
                  <c:v>7.4115954196873428</c:v>
                </c:pt>
                <c:pt idx="112">
                  <c:v>7.5856835740330961</c:v>
                </c:pt>
                <c:pt idx="113">
                  <c:v>7.1209392579188293</c:v>
                </c:pt>
                <c:pt idx="114">
                  <c:v>6.0188366492067855</c:v>
                </c:pt>
                <c:pt idx="115">
                  <c:v>5.4141645939974081</c:v>
                </c:pt>
                <c:pt idx="116">
                  <c:v>5.2639238873853103</c:v>
                </c:pt>
                <c:pt idx="117">
                  <c:v>5.1748282994556449</c:v>
                </c:pt>
                <c:pt idx="118">
                  <c:v>4.2426618745175091</c:v>
                </c:pt>
                <c:pt idx="119">
                  <c:v>4.0431298366139998</c:v>
                </c:pt>
                <c:pt idx="120">
                  <c:v>4.0842467083132705</c:v>
                </c:pt>
                <c:pt idx="121">
                  <c:v>3.2379191141251451</c:v>
                </c:pt>
                <c:pt idx="122">
                  <c:v>2.7751851427675356</c:v>
                </c:pt>
                <c:pt idx="123">
                  <c:v>2.2826158803143577</c:v>
                </c:pt>
                <c:pt idx="124">
                  <c:v>2.2686160211309079</c:v>
                </c:pt>
                <c:pt idx="125">
                  <c:v>2.3641235014314113</c:v>
                </c:pt>
                <c:pt idx="126">
                  <c:v>2.7542246500938314</c:v>
                </c:pt>
                <c:pt idx="127">
                  <c:v>2.9813638194368499</c:v>
                </c:pt>
                <c:pt idx="128">
                  <c:v>3.5157303559090867</c:v>
                </c:pt>
                <c:pt idx="129">
                  <c:v>4.5642623505610862</c:v>
                </c:pt>
                <c:pt idx="130">
                  <c:v>5.3008692024795208</c:v>
                </c:pt>
                <c:pt idx="131">
                  <c:v>5.6153941715749598</c:v>
                </c:pt>
                <c:pt idx="132">
                  <c:v>6.0326597260792276</c:v>
                </c:pt>
                <c:pt idx="133">
                  <c:v>6.7649575629486716</c:v>
                </c:pt>
                <c:pt idx="134">
                  <c:v>6.5730127845102864</c:v>
                </c:pt>
                <c:pt idx="135">
                  <c:v>6.7951910094086614</c:v>
                </c:pt>
                <c:pt idx="136">
                  <c:v>6.0207580295734182</c:v>
                </c:pt>
                <c:pt idx="137">
                  <c:v>5.5374390873245103</c:v>
                </c:pt>
                <c:pt idx="138">
                  <c:v>5.8676587695332136</c:v>
                </c:pt>
                <c:pt idx="139">
                  <c:v>6.0867588250509836</c:v>
                </c:pt>
                <c:pt idx="140">
                  <c:v>6.006811166406079</c:v>
                </c:pt>
                <c:pt idx="141">
                  <c:v>5.2084017170788188</c:v>
                </c:pt>
                <c:pt idx="142">
                  <c:v>5.2129333245818303</c:v>
                </c:pt>
                <c:pt idx="143">
                  <c:v>6.0503012620778414</c:v>
                </c:pt>
                <c:pt idx="144">
                  <c:v>6.8724774829548796</c:v>
                </c:pt>
                <c:pt idx="145">
                  <c:v>7.2676904103590481</c:v>
                </c:pt>
                <c:pt idx="146">
                  <c:v>6.8601300071841163</c:v>
                </c:pt>
                <c:pt idx="147">
                  <c:v>5.6805029722378153</c:v>
                </c:pt>
                <c:pt idx="148">
                  <c:v>4.0549243940781343</c:v>
                </c:pt>
                <c:pt idx="149">
                  <c:v>2.6329785550019422</c:v>
                </c:pt>
                <c:pt idx="150">
                  <c:v>2.190738693666666</c:v>
                </c:pt>
                <c:pt idx="151">
                  <c:v>2.6100211854329083</c:v>
                </c:pt>
                <c:pt idx="152">
                  <c:v>3.4539690335780713</c:v>
                </c:pt>
                <c:pt idx="153">
                  <c:v>4.7259384466564995</c:v>
                </c:pt>
                <c:pt idx="154">
                  <c:v>5.904896637050598</c:v>
                </c:pt>
                <c:pt idx="155">
                  <c:v>6.4221816344552165</c:v>
                </c:pt>
                <c:pt idx="156">
                  <c:v>6.9480664831921102</c:v>
                </c:pt>
                <c:pt idx="157">
                  <c:v>7.0691276674323174</c:v>
                </c:pt>
                <c:pt idx="158">
                  <c:v>6.8338246269681031</c:v>
                </c:pt>
                <c:pt idx="159">
                  <c:v>6.6827025344893807</c:v>
                </c:pt>
                <c:pt idx="160">
                  <c:v>6.3614300085390738</c:v>
                </c:pt>
                <c:pt idx="161">
                  <c:v>6.2963633827573737</c:v>
                </c:pt>
                <c:pt idx="162">
                  <c:v>6.3281176371213776</c:v>
                </c:pt>
                <c:pt idx="163">
                  <c:v>6.3762936722251808</c:v>
                </c:pt>
                <c:pt idx="164">
                  <c:v>6.8862115080250321</c:v>
                </c:pt>
                <c:pt idx="165">
                  <c:v>7.0725582526442246</c:v>
                </c:pt>
                <c:pt idx="166">
                  <c:v>7.0797100949953613</c:v>
                </c:pt>
                <c:pt idx="167">
                  <c:v>7.0466193575143858</c:v>
                </c:pt>
                <c:pt idx="168">
                  <c:v>6.872735466220786</c:v>
                </c:pt>
                <c:pt idx="169">
                  <c:v>6.9419325709321216</c:v>
                </c:pt>
                <c:pt idx="170">
                  <c:v>6.73813835662886</c:v>
                </c:pt>
                <c:pt idx="171">
                  <c:v>7.6431328138063996</c:v>
                </c:pt>
                <c:pt idx="172">
                  <c:v>6.6196209750703439</c:v>
                </c:pt>
                <c:pt idx="173">
                  <c:v>6.4272380771299309</c:v>
                </c:pt>
                <c:pt idx="174">
                  <c:v>6.4200146349314817</c:v>
                </c:pt>
                <c:pt idx="175">
                  <c:v>6.5672818629600229</c:v>
                </c:pt>
                <c:pt idx="176">
                  <c:v>6.5356211982711274</c:v>
                </c:pt>
                <c:pt idx="177">
                  <c:v>6.6151700597701106</c:v>
                </c:pt>
                <c:pt idx="178">
                  <c:v>6.6209649553551282</c:v>
                </c:pt>
                <c:pt idx="179">
                  <c:v>6.6947062416472107</c:v>
                </c:pt>
                <c:pt idx="180">
                  <c:v>6.8488591632045255</c:v>
                </c:pt>
                <c:pt idx="181">
                  <c:v>7.1031796721479177</c:v>
                </c:pt>
                <c:pt idx="182">
                  <c:v>7.2495816166827227</c:v>
                </c:pt>
                <c:pt idx="183">
                  <c:v>7.1077964327291392</c:v>
                </c:pt>
                <c:pt idx="184">
                  <c:v>7.4366851866820616</c:v>
                </c:pt>
                <c:pt idx="185">
                  <c:v>7.7493012042075247</c:v>
                </c:pt>
                <c:pt idx="186">
                  <c:v>7.6560490332816258</c:v>
                </c:pt>
                <c:pt idx="187">
                  <c:v>7.0969699873928</c:v>
                </c:pt>
                <c:pt idx="188">
                  <c:v>6.8676574244466435</c:v>
                </c:pt>
                <c:pt idx="189">
                  <c:v>6.6717186671931241</c:v>
                </c:pt>
                <c:pt idx="190">
                  <c:v>5.2879828788795447</c:v>
                </c:pt>
                <c:pt idx="191">
                  <c:v>4.5825721992722359</c:v>
                </c:pt>
                <c:pt idx="192">
                  <c:v>4.5457500775304593</c:v>
                </c:pt>
                <c:pt idx="193">
                  <c:v>7.9589826495545317</c:v>
                </c:pt>
                <c:pt idx="194">
                  <c:v>7.897338774121228</c:v>
                </c:pt>
                <c:pt idx="195">
                  <c:v>7.5227968913868928</c:v>
                </c:pt>
                <c:pt idx="196">
                  <c:v>7.5537238321985907</c:v>
                </c:pt>
                <c:pt idx="197">
                  <c:v>7.433532116967255</c:v>
                </c:pt>
                <c:pt idx="198">
                  <c:v>7.8317188783982079</c:v>
                </c:pt>
                <c:pt idx="199">
                  <c:v>7.8980429844126538</c:v>
                </c:pt>
                <c:pt idx="200">
                  <c:v>7.7343094226250004</c:v>
                </c:pt>
                <c:pt idx="201">
                  <c:v>7.7832771520111477</c:v>
                </c:pt>
                <c:pt idx="202">
                  <c:v>8.0082557821874456</c:v>
                </c:pt>
                <c:pt idx="203">
                  <c:v>7.8952105593259967</c:v>
                </c:pt>
                <c:pt idx="204">
                  <c:v>7.9586193928290072</c:v>
                </c:pt>
                <c:pt idx="205">
                  <c:v>7.69468682441574</c:v>
                </c:pt>
                <c:pt idx="206">
                  <c:v>7.4005190967231975</c:v>
                </c:pt>
                <c:pt idx="207">
                  <c:v>7.4122877307318165</c:v>
                </c:pt>
                <c:pt idx="208">
                  <c:v>7.1441292616922576</c:v>
                </c:pt>
                <c:pt idx="209">
                  <c:v>7.1367184674361335</c:v>
                </c:pt>
                <c:pt idx="210">
                  <c:v>6.9887020158458864</c:v>
                </c:pt>
                <c:pt idx="211">
                  <c:v>6.9743237845041373</c:v>
                </c:pt>
                <c:pt idx="212">
                  <c:v>6.6614126167661558</c:v>
                </c:pt>
                <c:pt idx="213">
                  <c:v>6.3512484323077825</c:v>
                </c:pt>
                <c:pt idx="214">
                  <c:v>5.8213829183092551</c:v>
                </c:pt>
                <c:pt idx="215">
                  <c:v>5.8311413291216194</c:v>
                </c:pt>
                <c:pt idx="216">
                  <c:v>5.798092711433199</c:v>
                </c:pt>
                <c:pt idx="217">
                  <c:v>5.8791624610165192</c:v>
                </c:pt>
                <c:pt idx="218">
                  <c:v>5.8617052253941822</c:v>
                </c:pt>
                <c:pt idx="219">
                  <c:v>5.6512575404169443</c:v>
                </c:pt>
                <c:pt idx="220">
                  <c:v>5.6754763653528695</c:v>
                </c:pt>
                <c:pt idx="221">
                  <c:v>5.6771594695375915</c:v>
                </c:pt>
                <c:pt idx="222">
                  <c:v>5.7906338076056727</c:v>
                </c:pt>
                <c:pt idx="223">
                  <c:v>5.7963374896054916</c:v>
                </c:pt>
                <c:pt idx="224">
                  <c:v>5.9929356099257962</c:v>
                </c:pt>
                <c:pt idx="225">
                  <c:v>6.1280153508250033</c:v>
                </c:pt>
                <c:pt idx="226">
                  <c:v>5.8830064415796191</c:v>
                </c:pt>
                <c:pt idx="227">
                  <c:v>5.7639941111727477</c:v>
                </c:pt>
                <c:pt idx="228">
                  <c:v>5.829035126051993</c:v>
                </c:pt>
                <c:pt idx="229">
                  <c:v>5.730135938528071</c:v>
                </c:pt>
                <c:pt idx="230">
                  <c:v>6.0090094451022651</c:v>
                </c:pt>
                <c:pt idx="231">
                  <c:v>6.0536445637300238</c:v>
                </c:pt>
                <c:pt idx="232">
                  <c:v>6.0481968983583423</c:v>
                </c:pt>
                <c:pt idx="233">
                  <c:v>6.0792523231363278</c:v>
                </c:pt>
                <c:pt idx="234">
                  <c:v>5.995966668902577</c:v>
                </c:pt>
                <c:pt idx="235">
                  <c:v>6.2727322908944245</c:v>
                </c:pt>
                <c:pt idx="236">
                  <c:v>6.2515998684118541</c:v>
                </c:pt>
                <c:pt idx="237">
                  <c:v>6.0714245651476046</c:v>
                </c:pt>
                <c:pt idx="238">
                  <c:v>5.968041748928667</c:v>
                </c:pt>
                <c:pt idx="239">
                  <c:v>5.9888170836850447</c:v>
                </c:pt>
                <c:pt idx="240">
                  <c:v>5.9962379141898783</c:v>
                </c:pt>
                <c:pt idx="241">
                  <c:v>5.9510616190269641</c:v>
                </c:pt>
                <c:pt idx="242">
                  <c:v>5.7915074610962414</c:v>
                </c:pt>
                <c:pt idx="243">
                  <c:v>5.7500564269108185</c:v>
                </c:pt>
                <c:pt idx="244">
                  <c:v>5.6672430358183323</c:v>
                </c:pt>
                <c:pt idx="245">
                  <c:v>5.6479342659071046</c:v>
                </c:pt>
                <c:pt idx="246">
                  <c:v>5.6263974083441513</c:v>
                </c:pt>
                <c:pt idx="247">
                  <c:v>5.730919279483742</c:v>
                </c:pt>
                <c:pt idx="248">
                  <c:v>5.6784391433384505</c:v>
                </c:pt>
                <c:pt idx="249">
                  <c:v>5.8480980074999165</c:v>
                </c:pt>
                <c:pt idx="250">
                  <c:v>5.7687420697827072</c:v>
                </c:pt>
                <c:pt idx="251">
                  <c:v>5.7783998309521794</c:v>
                </c:pt>
                <c:pt idx="252">
                  <c:v>5.7921656190356741</c:v>
                </c:pt>
                <c:pt idx="253">
                  <c:v>5.6511141511215053</c:v>
                </c:pt>
                <c:pt idx="254">
                  <c:v>5.9378794055456598</c:v>
                </c:pt>
                <c:pt idx="255">
                  <c:v>6.1648890638676708</c:v>
                </c:pt>
                <c:pt idx="256">
                  <c:v>6.0473886534997634</c:v>
                </c:pt>
                <c:pt idx="257">
                  <c:v>6.0036606444434728</c:v>
                </c:pt>
                <c:pt idx="258">
                  <c:v>5.8660277447614195</c:v>
                </c:pt>
                <c:pt idx="259">
                  <c:v>5.8402497742817525</c:v>
                </c:pt>
                <c:pt idx="260">
                  <c:v>6.5500267178152969</c:v>
                </c:pt>
                <c:pt idx="261">
                  <c:v>6.1946887043937942</c:v>
                </c:pt>
                <c:pt idx="262">
                  <c:v>6.0062993584475945</c:v>
                </c:pt>
                <c:pt idx="263">
                  <c:v>5.8934451741335421</c:v>
                </c:pt>
                <c:pt idx="264">
                  <c:v>5.9904266599272056</c:v>
                </c:pt>
                <c:pt idx="265">
                  <c:v>6.2581197744389598</c:v>
                </c:pt>
                <c:pt idx="266">
                  <c:v>6.2428350569693052</c:v>
                </c:pt>
                <c:pt idx="267">
                  <c:v>6.2783484021596632</c:v>
                </c:pt>
                <c:pt idx="268">
                  <c:v>5.9852452729763614</c:v>
                </c:pt>
                <c:pt idx="269">
                  <c:v>5.9258785416367799</c:v>
                </c:pt>
                <c:pt idx="270">
                  <c:v>5.8701911358042755</c:v>
                </c:pt>
                <c:pt idx="271">
                  <c:v>5.9811347561796362</c:v>
                </c:pt>
                <c:pt idx="272">
                  <c:v>6.1747734240167205</c:v>
                </c:pt>
                <c:pt idx="273">
                  <c:v>6.23170566437273</c:v>
                </c:pt>
                <c:pt idx="274">
                  <c:v>6.2967137167158089</c:v>
                </c:pt>
                <c:pt idx="275">
                  <c:v>6.2433505171674932</c:v>
                </c:pt>
                <c:pt idx="276">
                  <c:v>6.5180765722035012</c:v>
                </c:pt>
                <c:pt idx="277">
                  <c:v>6.6179364416271964</c:v>
                </c:pt>
                <c:pt idx="278">
                  <c:v>6.4017956634272082</c:v>
                </c:pt>
                <c:pt idx="279">
                  <c:v>6.4907817807640269</c:v>
                </c:pt>
                <c:pt idx="280">
                  <c:v>6.5313183830617918</c:v>
                </c:pt>
                <c:pt idx="281">
                  <c:v>6.5279309699673185</c:v>
                </c:pt>
                <c:pt idx="282">
                  <c:v>6.230227460450247</c:v>
                </c:pt>
                <c:pt idx="283">
                  <c:v>4.9397559019790114</c:v>
                </c:pt>
                <c:pt idx="284">
                  <c:v>6.5611634160892578</c:v>
                </c:pt>
                <c:pt idx="285">
                  <c:v>7.5241749203243753</c:v>
                </c:pt>
                <c:pt idx="286">
                  <c:v>7.5936869041878223</c:v>
                </c:pt>
                <c:pt idx="287">
                  <c:v>6.0457193774275453</c:v>
                </c:pt>
                <c:pt idx="288">
                  <c:v>5.9156223929059228</c:v>
                </c:pt>
                <c:pt idx="289">
                  <c:v>6.2355267179664136</c:v>
                </c:pt>
                <c:pt idx="290">
                  <c:v>4.6300657051512815</c:v>
                </c:pt>
                <c:pt idx="291">
                  <c:v>4.3453753869046725</c:v>
                </c:pt>
                <c:pt idx="292">
                  <c:v>3.6573177093159317</c:v>
                </c:pt>
                <c:pt idx="293">
                  <c:v>4.787125659299547</c:v>
                </c:pt>
                <c:pt idx="294">
                  <c:v>7.2611699528906417</c:v>
                </c:pt>
                <c:pt idx="295">
                  <c:v>6.7879235527864239</c:v>
                </c:pt>
                <c:pt idx="296">
                  <c:v>6.3032478692199208</c:v>
                </c:pt>
                <c:pt idx="297">
                  <c:v>6.1985491437748719</c:v>
                </c:pt>
                <c:pt idx="298">
                  <c:v>6.1620305513274545</c:v>
                </c:pt>
                <c:pt idx="299">
                  <c:v>5.8540546542840248</c:v>
                </c:pt>
                <c:pt idx="300">
                  <c:v>5.6646829697553507</c:v>
                </c:pt>
                <c:pt idx="301">
                  <c:v>5.4787127286184587</c:v>
                </c:pt>
                <c:pt idx="302">
                  <c:v>5.5421439346726835</c:v>
                </c:pt>
                <c:pt idx="303">
                  <c:v>5.6672699873369847</c:v>
                </c:pt>
                <c:pt idx="304">
                  <c:v>5.5837380118599285</c:v>
                </c:pt>
                <c:pt idx="305">
                  <c:v>5.4856083126456099</c:v>
                </c:pt>
                <c:pt idx="306">
                  <c:v>5.6223286380568194</c:v>
                </c:pt>
                <c:pt idx="307">
                  <c:v>5.5378089417724592</c:v>
                </c:pt>
                <c:pt idx="308">
                  <c:v>5.5229985373193866</c:v>
                </c:pt>
                <c:pt idx="309">
                  <c:v>5.5789085577048025</c:v>
                </c:pt>
                <c:pt idx="310">
                  <c:v>5.440874835554304</c:v>
                </c:pt>
                <c:pt idx="311">
                  <c:v>5.5784298333201656</c:v>
                </c:pt>
                <c:pt idx="312">
                  <c:v>5.844413172876302</c:v>
                </c:pt>
                <c:pt idx="313">
                  <c:v>5.2337064565101201</c:v>
                </c:pt>
                <c:pt idx="314">
                  <c:v>4.4824061975077223</c:v>
                </c:pt>
                <c:pt idx="315">
                  <c:v>3.2802465732389146</c:v>
                </c:pt>
                <c:pt idx="316">
                  <c:v>4.8133837810237745</c:v>
                </c:pt>
                <c:pt idx="317">
                  <c:v>6.3917947740598304</c:v>
                </c:pt>
                <c:pt idx="318">
                  <c:v>5.3892469246358479</c:v>
                </c:pt>
                <c:pt idx="319">
                  <c:v>4.3984272943465434</c:v>
                </c:pt>
                <c:pt idx="320">
                  <c:v>4.7565086180285387</c:v>
                </c:pt>
                <c:pt idx="321">
                  <c:v>4.7924572398262022</c:v>
                </c:pt>
                <c:pt idx="322">
                  <c:v>4.5660306859156341</c:v>
                </c:pt>
                <c:pt idx="323">
                  <c:v>4.4027686884757005</c:v>
                </c:pt>
                <c:pt idx="324">
                  <c:v>4.6612779600614784</c:v>
                </c:pt>
                <c:pt idx="325">
                  <c:v>4.6154726801146522</c:v>
                </c:pt>
                <c:pt idx="326">
                  <c:v>4.2823100133484102</c:v>
                </c:pt>
                <c:pt idx="327">
                  <c:v>4.3750486416032421</c:v>
                </c:pt>
                <c:pt idx="328">
                  <c:v>4.7842500172276061</c:v>
                </c:pt>
                <c:pt idx="329">
                  <c:v>5.2738600903878448</c:v>
                </c:pt>
                <c:pt idx="330">
                  <c:v>4.4433773577612561</c:v>
                </c:pt>
                <c:pt idx="331">
                  <c:v>4.1291939689407577</c:v>
                </c:pt>
                <c:pt idx="332">
                  <c:v>4.1767537315362233</c:v>
                </c:pt>
                <c:pt idx="333">
                  <c:v>4.1175878568901352</c:v>
                </c:pt>
                <c:pt idx="334">
                  <c:v>4.2850674025668996</c:v>
                </c:pt>
                <c:pt idx="335">
                  <c:v>4.346146120266936</c:v>
                </c:pt>
                <c:pt idx="336">
                  <c:v>4.2756815361334812</c:v>
                </c:pt>
                <c:pt idx="337">
                  <c:v>4.232649804474522</c:v>
                </c:pt>
                <c:pt idx="338">
                  <c:v>4.2715116779797491</c:v>
                </c:pt>
                <c:pt idx="339">
                  <c:v>4.3570074748955907</c:v>
                </c:pt>
                <c:pt idx="340">
                  <c:v>4.4708104902804209</c:v>
                </c:pt>
                <c:pt idx="341">
                  <c:v>4.6711517536441995</c:v>
                </c:pt>
                <c:pt idx="342">
                  <c:v>4.5297817763265256</c:v>
                </c:pt>
                <c:pt idx="343">
                  <c:v>3.9047012448698988</c:v>
                </c:pt>
                <c:pt idx="344">
                  <c:v>4.1525915515943179</c:v>
                </c:pt>
                <c:pt idx="345">
                  <c:v>4.9728292474968496</c:v>
                </c:pt>
                <c:pt idx="346">
                  <c:v>5.3640779840673867</c:v>
                </c:pt>
                <c:pt idx="347">
                  <c:v>5.0165682219852847</c:v>
                </c:pt>
                <c:pt idx="348">
                  <c:v>4.9718533506696465</c:v>
                </c:pt>
                <c:pt idx="349">
                  <c:v>5.0006174027601613</c:v>
                </c:pt>
                <c:pt idx="350">
                  <c:v>4.7372054601666029</c:v>
                </c:pt>
                <c:pt idx="351">
                  <c:v>4.6684778322662082</c:v>
                </c:pt>
                <c:pt idx="352">
                  <c:v>4.3892539889318973</c:v>
                </c:pt>
                <c:pt idx="353">
                  <c:v>4.2011871538268846</c:v>
                </c:pt>
                <c:pt idx="354">
                  <c:v>4.3780407515161395</c:v>
                </c:pt>
                <c:pt idx="355">
                  <c:v>4.5096675507548349</c:v>
                </c:pt>
                <c:pt idx="356">
                  <c:v>4.4610199465059175</c:v>
                </c:pt>
                <c:pt idx="357">
                  <c:v>4.3464969454020341</c:v>
                </c:pt>
                <c:pt idx="358">
                  <c:v>4.3301683167414851</c:v>
                </c:pt>
                <c:pt idx="359">
                  <c:v>4.129613682305072</c:v>
                </c:pt>
                <c:pt idx="360">
                  <c:v>4.2040336422418489</c:v>
                </c:pt>
                <c:pt idx="361">
                  <c:v>4.3679487512926132</c:v>
                </c:pt>
                <c:pt idx="362">
                  <c:v>4.5784979411389637</c:v>
                </c:pt>
                <c:pt idx="363">
                  <c:v>4.466784490105713</c:v>
                </c:pt>
                <c:pt idx="364">
                  <c:v>4.3452906193569296</c:v>
                </c:pt>
                <c:pt idx="365">
                  <c:v>4.3031913020966579</c:v>
                </c:pt>
                <c:pt idx="366">
                  <c:v>4.1609201315917073</c:v>
                </c:pt>
                <c:pt idx="367">
                  <c:v>4.1476495306432373</c:v>
                </c:pt>
                <c:pt idx="368">
                  <c:v>3.9977741392186363</c:v>
                </c:pt>
                <c:pt idx="369">
                  <c:v>3.9304694425342275</c:v>
                </c:pt>
                <c:pt idx="370">
                  <c:v>3.9618839888404236</c:v>
                </c:pt>
                <c:pt idx="371">
                  <c:v>3.951568757524198</c:v>
                </c:pt>
                <c:pt idx="372">
                  <c:v>3.9985272942400134</c:v>
                </c:pt>
                <c:pt idx="373">
                  <c:v>4.0779045260315563</c:v>
                </c:pt>
                <c:pt idx="374">
                  <c:v>4.0745460323262952</c:v>
                </c:pt>
                <c:pt idx="375">
                  <c:v>4.1009418549579202</c:v>
                </c:pt>
                <c:pt idx="376">
                  <c:v>4.3514225788711087</c:v>
                </c:pt>
                <c:pt idx="377">
                  <c:v>4.3832862040480363</c:v>
                </c:pt>
                <c:pt idx="378">
                  <c:v>4.2954653685366271</c:v>
                </c:pt>
                <c:pt idx="379">
                  <c:v>4.2762477842894837</c:v>
                </c:pt>
                <c:pt idx="380">
                  <c:v>4.3317809377253917</c:v>
                </c:pt>
                <c:pt idx="381">
                  <c:v>4.237302050197238</c:v>
                </c:pt>
                <c:pt idx="382">
                  <c:v>4.1375572200569248</c:v>
                </c:pt>
                <c:pt idx="383">
                  <c:v>4.1621848696859409</c:v>
                </c:pt>
                <c:pt idx="384">
                  <c:v>4.239842962461001</c:v>
                </c:pt>
                <c:pt idx="385">
                  <c:v>4.6342715790611191</c:v>
                </c:pt>
                <c:pt idx="386">
                  <c:v>4.6982263136447111</c:v>
                </c:pt>
                <c:pt idx="387">
                  <c:v>5.0484586001411564</c:v>
                </c:pt>
                <c:pt idx="388">
                  <c:v>6.0838578982975058</c:v>
                </c:pt>
                <c:pt idx="389">
                  <c:v>5.9823986109697831</c:v>
                </c:pt>
                <c:pt idx="390">
                  <c:v>4.4260520576945392</c:v>
                </c:pt>
                <c:pt idx="391">
                  <c:v>2.7362964416787579</c:v>
                </c:pt>
                <c:pt idx="392">
                  <c:v>1.5694836341967007</c:v>
                </c:pt>
                <c:pt idx="393">
                  <c:v>1.3118354902516371</c:v>
                </c:pt>
                <c:pt idx="394">
                  <c:v>1.2045950576735596</c:v>
                </c:pt>
                <c:pt idx="395">
                  <c:v>1.3444282090177786</c:v>
                </c:pt>
                <c:pt idx="396">
                  <c:v>1.6183422968448251</c:v>
                </c:pt>
                <c:pt idx="397">
                  <c:v>2.2757720725844486</c:v>
                </c:pt>
                <c:pt idx="398">
                  <c:v>2.7631481670567162</c:v>
                </c:pt>
                <c:pt idx="399">
                  <c:v>3.3513693839692174</c:v>
                </c:pt>
                <c:pt idx="400">
                  <c:v>3.3831201023615476</c:v>
                </c:pt>
                <c:pt idx="401">
                  <c:v>3.5241374775189049</c:v>
                </c:pt>
                <c:pt idx="402">
                  <c:v>3.5044185420970617</c:v>
                </c:pt>
                <c:pt idx="403">
                  <c:v>3.6449074632128613</c:v>
                </c:pt>
                <c:pt idx="404">
                  <c:v>3.7034614163873645</c:v>
                </c:pt>
                <c:pt idx="405">
                  <c:v>5.5563540962753111</c:v>
                </c:pt>
                <c:pt idx="406">
                  <c:v>5.6685289938076062</c:v>
                </c:pt>
                <c:pt idx="407">
                  <c:v>3.7047660910104607</c:v>
                </c:pt>
                <c:pt idx="408">
                  <c:v>1.5686838668899048</c:v>
                </c:pt>
                <c:pt idx="409">
                  <c:v>1.1688595482587949</c:v>
                </c:pt>
                <c:pt idx="410">
                  <c:v>1.4249223589792057</c:v>
                </c:pt>
                <c:pt idx="411">
                  <c:v>1.6894339626872084</c:v>
                </c:pt>
                <c:pt idx="412">
                  <c:v>1.6540131720685576</c:v>
                </c:pt>
                <c:pt idx="413">
                  <c:v>1.6645066190624354</c:v>
                </c:pt>
                <c:pt idx="414">
                  <c:v>1.4400232362261369</c:v>
                </c:pt>
                <c:pt idx="415">
                  <c:v>1.1023063333973686</c:v>
                </c:pt>
                <c:pt idx="416">
                  <c:v>0.89454075561203861</c:v>
                </c:pt>
                <c:pt idx="417">
                  <c:v>0.82203998178974003</c:v>
                </c:pt>
                <c:pt idx="418">
                  <c:v>0.7221010177795143</c:v>
                </c:pt>
                <c:pt idx="419">
                  <c:v>0.84170890758924777</c:v>
                </c:pt>
                <c:pt idx="420">
                  <c:v>1.0336821537934839</c:v>
                </c:pt>
                <c:pt idx="421">
                  <c:v>1.4100204774161398</c:v>
                </c:pt>
                <c:pt idx="422">
                  <c:v>2.1499479442447704</c:v>
                </c:pt>
                <c:pt idx="423">
                  <c:v>3.0627312752283604</c:v>
                </c:pt>
                <c:pt idx="424">
                  <c:v>3.2494071853458042</c:v>
                </c:pt>
                <c:pt idx="425">
                  <c:v>3.544148823024678</c:v>
                </c:pt>
                <c:pt idx="426">
                  <c:v>3.4445164167333715</c:v>
                </c:pt>
                <c:pt idx="427">
                  <c:v>2.3385085574986841</c:v>
                </c:pt>
                <c:pt idx="428">
                  <c:v>0.94450607055650648</c:v>
                </c:pt>
                <c:pt idx="429">
                  <c:v>0.89210678168378921</c:v>
                </c:pt>
                <c:pt idx="430">
                  <c:v>1.2823109831049422</c:v>
                </c:pt>
                <c:pt idx="431">
                  <c:v>1.7156058496507636</c:v>
                </c:pt>
                <c:pt idx="432">
                  <c:v>2.1019941336313499</c:v>
                </c:pt>
                <c:pt idx="433">
                  <c:v>2.5949093366235787</c:v>
                </c:pt>
                <c:pt idx="434">
                  <c:v>2.6023146220164071</c:v>
                </c:pt>
                <c:pt idx="435">
                  <c:v>2.5531222595756473</c:v>
                </c:pt>
                <c:pt idx="436">
                  <c:v>2.7493270211536514</c:v>
                </c:pt>
                <c:pt idx="437">
                  <c:v>2.7027378876255628</c:v>
                </c:pt>
                <c:pt idx="438">
                  <c:v>2.3367925294016887</c:v>
                </c:pt>
                <c:pt idx="439">
                  <c:v>2.47092545580497</c:v>
                </c:pt>
                <c:pt idx="440">
                  <c:v>2.5227882808927871</c:v>
                </c:pt>
                <c:pt idx="441">
                  <c:v>3.2390840284702063</c:v>
                </c:pt>
                <c:pt idx="442">
                  <c:v>4.2908397429961127</c:v>
                </c:pt>
                <c:pt idx="443">
                  <c:v>4.7610772758846673</c:v>
                </c:pt>
                <c:pt idx="444">
                  <c:v>4.3051738519401894</c:v>
                </c:pt>
                <c:pt idx="445">
                  <c:v>4.3535212759665294</c:v>
                </c:pt>
                <c:pt idx="446">
                  <c:v>4.4786165605731085</c:v>
                </c:pt>
                <c:pt idx="447">
                  <c:v>4.1916233516262054</c:v>
                </c:pt>
                <c:pt idx="448">
                  <c:v>4.3171245945222587</c:v>
                </c:pt>
                <c:pt idx="449">
                  <c:v>4.2786717996123578</c:v>
                </c:pt>
                <c:pt idx="450">
                  <c:v>3.9112697218834085</c:v>
                </c:pt>
                <c:pt idx="451">
                  <c:v>3.7673286254557197</c:v>
                </c:pt>
                <c:pt idx="452">
                  <c:v>3.8605398128552055</c:v>
                </c:pt>
                <c:pt idx="453">
                  <c:v>4.087660056504987</c:v>
                </c:pt>
                <c:pt idx="454">
                  <c:v>4.3635733216459442</c:v>
                </c:pt>
                <c:pt idx="455">
                  <c:v>4.106035271681221</c:v>
                </c:pt>
                <c:pt idx="456">
                  <c:v>4.1350734292203892</c:v>
                </c:pt>
                <c:pt idx="457">
                  <c:v>4.1474362880930062</c:v>
                </c:pt>
                <c:pt idx="458">
                  <c:v>4.1307324134606107</c:v>
                </c:pt>
                <c:pt idx="459">
                  <c:v>4.104943882611086</c:v>
                </c:pt>
                <c:pt idx="460">
                  <c:v>3.996351104188347</c:v>
                </c:pt>
                <c:pt idx="461">
                  <c:v>3.9891274270475265</c:v>
                </c:pt>
                <c:pt idx="462">
                  <c:v>3.9042399323224597</c:v>
                </c:pt>
                <c:pt idx="463">
                  <c:v>4.0750649477537433</c:v>
                </c:pt>
                <c:pt idx="464">
                  <c:v>4.0559559336803694</c:v>
                </c:pt>
                <c:pt idx="465">
                  <c:v>4.1108588043266749</c:v>
                </c:pt>
                <c:pt idx="466">
                  <c:v>4.0988339823705333</c:v>
                </c:pt>
                <c:pt idx="467">
                  <c:v>4.0695062646430715</c:v>
                </c:pt>
                <c:pt idx="468">
                  <c:v>4.1463535821257302</c:v>
                </c:pt>
                <c:pt idx="469">
                  <c:v>4.1060847817487947</c:v>
                </c:pt>
                <c:pt idx="470">
                  <c:v>4.1089032199391005</c:v>
                </c:pt>
                <c:pt idx="471">
                  <c:v>4.0443597766332839</c:v>
                </c:pt>
                <c:pt idx="472">
                  <c:v>4.0334004705867867</c:v>
                </c:pt>
                <c:pt idx="473">
                  <c:v>4.0311599292393456</c:v>
                </c:pt>
                <c:pt idx="474">
                  <c:v>3.942331683971724</c:v>
                </c:pt>
                <c:pt idx="475">
                  <c:v>3.9777701966059826</c:v>
                </c:pt>
                <c:pt idx="476">
                  <c:v>3.9712740687290573</c:v>
                </c:pt>
                <c:pt idx="477">
                  <c:v>4.0592756297331603</c:v>
                </c:pt>
                <c:pt idx="478">
                  <c:v>4.0861020754541215</c:v>
                </c:pt>
                <c:pt idx="479">
                  <c:v>4.0445664236295027</c:v>
                </c:pt>
                <c:pt idx="480">
                  <c:v>4.1380197927260793</c:v>
                </c:pt>
                <c:pt idx="481">
                  <c:v>4.0662416855320709</c:v>
                </c:pt>
                <c:pt idx="482">
                  <c:v>4.0067848872168348</c:v>
                </c:pt>
                <c:pt idx="483">
                  <c:v>3.99105484340379</c:v>
                </c:pt>
                <c:pt idx="484">
                  <c:v>3.9842401944751584</c:v>
                </c:pt>
                <c:pt idx="485">
                  <c:v>3.923714453503452</c:v>
                </c:pt>
                <c:pt idx="486">
                  <c:v>3.8822406719659011</c:v>
                </c:pt>
                <c:pt idx="487">
                  <c:v>3.8589845463952934</c:v>
                </c:pt>
                <c:pt idx="488">
                  <c:v>3.7902013736165072</c:v>
                </c:pt>
                <c:pt idx="489">
                  <c:v>3.8061913242741747</c:v>
                </c:pt>
                <c:pt idx="490">
                  <c:v>3.8626008597731403</c:v>
                </c:pt>
                <c:pt idx="491">
                  <c:v>3.9586859753772732</c:v>
                </c:pt>
                <c:pt idx="492">
                  <c:v>3.972505949169193</c:v>
                </c:pt>
                <c:pt idx="493">
                  <c:v>3.9434804898137021</c:v>
                </c:pt>
                <c:pt idx="494">
                  <c:v>4.0432627656438562</c:v>
                </c:pt>
                <c:pt idx="495">
                  <c:v>3.9561775513603861</c:v>
                </c:pt>
                <c:pt idx="496">
                  <c:v>3.8504095370337623</c:v>
                </c:pt>
                <c:pt idx="497">
                  <c:v>3.8585494465217427</c:v>
                </c:pt>
                <c:pt idx="498">
                  <c:v>3.75645028564823</c:v>
                </c:pt>
                <c:pt idx="499">
                  <c:v>3.8513223568193014</c:v>
                </c:pt>
                <c:pt idx="500">
                  <c:v>3.6910763485880924</c:v>
                </c:pt>
                <c:pt idx="501">
                  <c:v>3.6247026061929284</c:v>
                </c:pt>
                <c:pt idx="502">
                  <c:v>3.530549196702252</c:v>
                </c:pt>
                <c:pt idx="503">
                  <c:v>3.5410623986993537</c:v>
                </c:pt>
                <c:pt idx="504">
                  <c:v>3.5829206624723118</c:v>
                </c:pt>
                <c:pt idx="505">
                  <c:v>3.6219966096970229</c:v>
                </c:pt>
                <c:pt idx="506">
                  <c:v>3.6716583545783879</c:v>
                </c:pt>
                <c:pt idx="507">
                  <c:v>3.7337696675851322</c:v>
                </c:pt>
                <c:pt idx="508">
                  <c:v>3.8039075565586598</c:v>
                </c:pt>
                <c:pt idx="509">
                  <c:v>3.7639481639985326</c:v>
                </c:pt>
                <c:pt idx="510">
                  <c:v>3.6624618524555443</c:v>
                </c:pt>
                <c:pt idx="511">
                  <c:v>3.7435923162664828</c:v>
                </c:pt>
                <c:pt idx="512">
                  <c:v>3.758495240450817</c:v>
                </c:pt>
                <c:pt idx="513">
                  <c:v>3.6527237464382432</c:v>
                </c:pt>
                <c:pt idx="514">
                  <c:v>3.637676300640817</c:v>
                </c:pt>
                <c:pt idx="515">
                  <c:v>3.1978094974204634</c:v>
                </c:pt>
                <c:pt idx="516">
                  <c:v>3.7745238830221197</c:v>
                </c:pt>
                <c:pt idx="517">
                  <c:v>3.7853865569849257</c:v>
                </c:pt>
                <c:pt idx="518">
                  <c:v>3.6644012157183674</c:v>
                </c:pt>
                <c:pt idx="519">
                  <c:v>3.9036725721540577</c:v>
                </c:pt>
                <c:pt idx="520">
                  <c:v>3.6961002268478738</c:v>
                </c:pt>
                <c:pt idx="521">
                  <c:v>3.7356482031466056</c:v>
                </c:pt>
                <c:pt idx="522">
                  <c:v>3.8864564859260384</c:v>
                </c:pt>
                <c:pt idx="523">
                  <c:v>4.0005353648574635</c:v>
                </c:pt>
                <c:pt idx="524">
                  <c:v>4.4381352550741493</c:v>
                </c:pt>
                <c:pt idx="525">
                  <c:v>4.5600179495979871</c:v>
                </c:pt>
                <c:pt idx="526">
                  <c:v>4.6822020925376506</c:v>
                </c:pt>
                <c:pt idx="527">
                  <c:v>4.9919756710748509</c:v>
                </c:pt>
                <c:pt idx="528">
                  <c:v>5.0089588010287001</c:v>
                </c:pt>
                <c:pt idx="529">
                  <c:v>4.9760525533972073</c:v>
                </c:pt>
                <c:pt idx="530">
                  <c:v>4.1451464146814176</c:v>
                </c:pt>
                <c:pt idx="531">
                  <c:v>3.5645962199058396</c:v>
                </c:pt>
                <c:pt idx="532">
                  <c:v>3.5045101384861486</c:v>
                </c:pt>
                <c:pt idx="533">
                  <c:v>3.735325350159155</c:v>
                </c:pt>
                <c:pt idx="534">
                  <c:v>3.6159377407654305</c:v>
                </c:pt>
                <c:pt idx="535">
                  <c:v>3.663374545548423</c:v>
                </c:pt>
                <c:pt idx="536">
                  <c:v>4.0459981288730642</c:v>
                </c:pt>
                <c:pt idx="537">
                  <c:v>4.4264356984607618</c:v>
                </c:pt>
                <c:pt idx="538">
                  <c:v>5.2304450030358325</c:v>
                </c:pt>
                <c:pt idx="539">
                  <c:v>5.6757194734895915</c:v>
                </c:pt>
                <c:pt idx="540">
                  <c:v>5.525995063521707</c:v>
                </c:pt>
                <c:pt idx="541">
                  <c:v>5.142029712083712</c:v>
                </c:pt>
                <c:pt idx="542">
                  <c:v>5.2973504994919454</c:v>
                </c:pt>
                <c:pt idx="543">
                  <c:v>4.927387738890503</c:v>
                </c:pt>
                <c:pt idx="544">
                  <c:v>4.7887786186015404</c:v>
                </c:pt>
                <c:pt idx="545">
                  <c:v>4.6781490095831266</c:v>
                </c:pt>
                <c:pt idx="546">
                  <c:v>4.4871233601204885</c:v>
                </c:pt>
                <c:pt idx="547">
                  <c:v>4.3842370114137692</c:v>
                </c:pt>
                <c:pt idx="548">
                  <c:v>4.3867843225468928</c:v>
                </c:pt>
                <c:pt idx="549">
                  <c:v>4.1803232499458627</c:v>
                </c:pt>
                <c:pt idx="550">
                  <c:v>4.3353548048427646</c:v>
                </c:pt>
                <c:pt idx="551">
                  <c:v>4.4717210200049751</c:v>
                </c:pt>
                <c:pt idx="552">
                  <c:v>4.3931115412608124</c:v>
                </c:pt>
                <c:pt idx="553">
                  <c:v>4.3248294707534107</c:v>
                </c:pt>
                <c:pt idx="554">
                  <c:v>4.2620534615616181</c:v>
                </c:pt>
                <c:pt idx="555">
                  <c:v>4.3061059887938535</c:v>
                </c:pt>
                <c:pt idx="556">
                  <c:v>4.3404085984597165</c:v>
                </c:pt>
                <c:pt idx="557">
                  <c:v>4.397009427254635</c:v>
                </c:pt>
                <c:pt idx="558">
                  <c:v>4.2369357414312399</c:v>
                </c:pt>
                <c:pt idx="559">
                  <c:v>4.0392410388510092</c:v>
                </c:pt>
                <c:pt idx="560">
                  <c:v>3.9661114651072129</c:v>
                </c:pt>
                <c:pt idx="561">
                  <c:v>3.8298285526765916</c:v>
                </c:pt>
                <c:pt idx="562">
                  <c:v>3.6654876582640092</c:v>
                </c:pt>
                <c:pt idx="563">
                  <c:v>4.0138335711592878</c:v>
                </c:pt>
                <c:pt idx="564">
                  <c:v>4.1045894740346087</c:v>
                </c:pt>
                <c:pt idx="565">
                  <c:v>4.1515544513479128</c:v>
                </c:pt>
                <c:pt idx="566">
                  <c:v>4.0704506481878022</c:v>
                </c:pt>
                <c:pt idx="567">
                  <c:v>4.0626428696045158</c:v>
                </c:pt>
                <c:pt idx="568">
                  <c:v>4.019441157007595</c:v>
                </c:pt>
                <c:pt idx="569">
                  <c:v>3.9671399253250521</c:v>
                </c:pt>
                <c:pt idx="570">
                  <c:v>4.0830158390738704</c:v>
                </c:pt>
                <c:pt idx="571">
                  <c:v>4.0830923396622829</c:v>
                </c:pt>
                <c:pt idx="572">
                  <c:v>4.1928917688617302</c:v>
                </c:pt>
                <c:pt idx="573">
                  <c:v>4.3111398875330682</c:v>
                </c:pt>
                <c:pt idx="574">
                  <c:v>4.279820885902434</c:v>
                </c:pt>
                <c:pt idx="575">
                  <c:v>4.4753408437905637</c:v>
                </c:pt>
                <c:pt idx="576">
                  <c:v>4.3964661489817622</c:v>
                </c:pt>
                <c:pt idx="577">
                  <c:v>4.3921572568383693</c:v>
                </c:pt>
                <c:pt idx="578">
                  <c:v>4.3603904486855507</c:v>
                </c:pt>
                <c:pt idx="579">
                  <c:v>4.0871922737728372</c:v>
                </c:pt>
                <c:pt idx="580">
                  <c:v>4.1432490183719564</c:v>
                </c:pt>
                <c:pt idx="581">
                  <c:v>4.0601887960248311</c:v>
                </c:pt>
                <c:pt idx="582">
                  <c:v>4.0235193172767412</c:v>
                </c:pt>
                <c:pt idx="583">
                  <c:v>3.9170769352913823</c:v>
                </c:pt>
                <c:pt idx="584">
                  <c:v>3.8746510495476789</c:v>
                </c:pt>
                <c:pt idx="585">
                  <c:v>4.0424973487753171</c:v>
                </c:pt>
                <c:pt idx="586">
                  <c:v>4.3647881744640333</c:v>
                </c:pt>
                <c:pt idx="587">
                  <c:v>4.3503689454414705</c:v>
                </c:pt>
                <c:pt idx="588">
                  <c:v>4.1886257517882495</c:v>
                </c:pt>
                <c:pt idx="589">
                  <c:v>4.0102831440355535</c:v>
                </c:pt>
                <c:pt idx="590">
                  <c:v>4.3581515185590831</c:v>
                </c:pt>
                <c:pt idx="591">
                  <c:v>4.4356051878443044</c:v>
                </c:pt>
                <c:pt idx="592">
                  <c:v>4.3451939260496859</c:v>
                </c:pt>
                <c:pt idx="593">
                  <c:v>4.3451297931246415</c:v>
                </c:pt>
                <c:pt idx="594">
                  <c:v>4.4214143450109491</c:v>
                </c:pt>
                <c:pt idx="595">
                  <c:v>4.4566915151067024</c:v>
                </c:pt>
                <c:pt idx="596">
                  <c:v>4.4454630981680712</c:v>
                </c:pt>
                <c:pt idx="597">
                  <c:v>4.3609132563168975</c:v>
                </c:pt>
                <c:pt idx="598">
                  <c:v>3.9681331745434258</c:v>
                </c:pt>
                <c:pt idx="599">
                  <c:v>3.9376671503373677</c:v>
                </c:pt>
                <c:pt idx="600">
                  <c:v>4.1481794339357672</c:v>
                </c:pt>
                <c:pt idx="601">
                  <c:v>4.0828431247526975</c:v>
                </c:pt>
                <c:pt idx="602">
                  <c:v>3.9735391937636617</c:v>
                </c:pt>
                <c:pt idx="603">
                  <c:v>3.8410372428031629</c:v>
                </c:pt>
                <c:pt idx="604">
                  <c:v>3.7746346788606675</c:v>
                </c:pt>
                <c:pt idx="605">
                  <c:v>3.8605456884661224</c:v>
                </c:pt>
                <c:pt idx="606">
                  <c:v>4.034317523226461</c:v>
                </c:pt>
                <c:pt idx="607">
                  <c:v>3.8062715800034246</c:v>
                </c:pt>
                <c:pt idx="608">
                  <c:v>3.8811208371351205</c:v>
                </c:pt>
                <c:pt idx="609">
                  <c:v>4.0843614754530275</c:v>
                </c:pt>
                <c:pt idx="610">
                  <c:v>4.1695648638899305</c:v>
                </c:pt>
                <c:pt idx="611">
                  <c:v>4.3918126444850758</c:v>
                </c:pt>
                <c:pt idx="612">
                  <c:v>4.1989766282180616</c:v>
                </c:pt>
                <c:pt idx="613">
                  <c:v>4.2342579717184794</c:v>
                </c:pt>
                <c:pt idx="614">
                  <c:v>4.4254142164089485</c:v>
                </c:pt>
                <c:pt idx="615">
                  <c:v>4.5444615986808348</c:v>
                </c:pt>
                <c:pt idx="616">
                  <c:v>4.4793845868207205</c:v>
                </c:pt>
                <c:pt idx="617">
                  <c:v>4.197029150933588</c:v>
                </c:pt>
                <c:pt idx="618">
                  <c:v>4.0648430297160445</c:v>
                </c:pt>
                <c:pt idx="619">
                  <c:v>3.9132207484126602</c:v>
                </c:pt>
                <c:pt idx="620">
                  <c:v>3.7391150302106997</c:v>
                </c:pt>
                <c:pt idx="621">
                  <c:v>3.6225290018883838</c:v>
                </c:pt>
                <c:pt idx="622">
                  <c:v>3.7434202204227733</c:v>
                </c:pt>
                <c:pt idx="623">
                  <c:v>3.8499065620633939</c:v>
                </c:pt>
                <c:pt idx="624">
                  <c:v>4.1940057010845679</c:v>
                </c:pt>
                <c:pt idx="625">
                  <c:v>4.3146951063700039</c:v>
                </c:pt>
                <c:pt idx="626">
                  <c:v>4.630605190861246</c:v>
                </c:pt>
                <c:pt idx="627">
                  <c:v>3.984647833975679</c:v>
                </c:pt>
                <c:pt idx="628">
                  <c:v>4.4959116231990937</c:v>
                </c:pt>
                <c:pt idx="629">
                  <c:v>4.7527775575720721</c:v>
                </c:pt>
                <c:pt idx="630">
                  <c:v>4.1041733832756142</c:v>
                </c:pt>
                <c:pt idx="631">
                  <c:v>3.8137083556326621</c:v>
                </c:pt>
                <c:pt idx="632">
                  <c:v>3.8504754197284532</c:v>
                </c:pt>
                <c:pt idx="633">
                  <c:v>4.1950749221166372</c:v>
                </c:pt>
                <c:pt idx="634">
                  <c:v>3.2683091911720155</c:v>
                </c:pt>
                <c:pt idx="635">
                  <c:v>3.3848774190472692</c:v>
                </c:pt>
                <c:pt idx="636">
                  <c:v>3.1776273905736798</c:v>
                </c:pt>
                <c:pt idx="637">
                  <c:v>3.5065829045487509</c:v>
                </c:pt>
                <c:pt idx="638">
                  <c:v>3.701991216877778</c:v>
                </c:pt>
                <c:pt idx="639">
                  <c:v>3.9905890246941107</c:v>
                </c:pt>
                <c:pt idx="640">
                  <c:v>4.2128073176819445</c:v>
                </c:pt>
                <c:pt idx="641">
                  <c:v>4.0839212744625843</c:v>
                </c:pt>
                <c:pt idx="642">
                  <c:v>4.0228561863864343</c:v>
                </c:pt>
                <c:pt idx="643">
                  <c:v>4.1474729674717592</c:v>
                </c:pt>
                <c:pt idx="644">
                  <c:v>4.1752530204887943</c:v>
                </c:pt>
                <c:pt idx="645">
                  <c:v>3.9884498923418206</c:v>
                </c:pt>
                <c:pt idx="646">
                  <c:v>3.8964061495162543</c:v>
                </c:pt>
                <c:pt idx="647">
                  <c:v>3.7955406311321513</c:v>
                </c:pt>
                <c:pt idx="648">
                  <c:v>3.7723700030462859</c:v>
                </c:pt>
                <c:pt idx="649">
                  <c:v>3.8313750796416648</c:v>
                </c:pt>
                <c:pt idx="650">
                  <c:v>3.7549019074697405</c:v>
                </c:pt>
                <c:pt idx="651">
                  <c:v>3.8428780344077791</c:v>
                </c:pt>
                <c:pt idx="652">
                  <c:v>3.823273777701055</c:v>
                </c:pt>
                <c:pt idx="653">
                  <c:v>3.6234186654024252</c:v>
                </c:pt>
                <c:pt idx="654">
                  <c:v>3.6887742976784508</c:v>
                </c:pt>
                <c:pt idx="655">
                  <c:v>3.7831144808639303</c:v>
                </c:pt>
                <c:pt idx="656">
                  <c:v>3.4344481139674636</c:v>
                </c:pt>
                <c:pt idx="657">
                  <c:v>3.8752130753274732</c:v>
                </c:pt>
                <c:pt idx="658">
                  <c:v>4.015992349683347</c:v>
                </c:pt>
                <c:pt idx="659">
                  <c:v>4.2615333166375535</c:v>
                </c:pt>
                <c:pt idx="660">
                  <c:v>4.5342084818595438</c:v>
                </c:pt>
                <c:pt idx="661">
                  <c:v>5.392056013361187</c:v>
                </c:pt>
                <c:pt idx="662">
                  <c:v>4.7585763671864765</c:v>
                </c:pt>
                <c:pt idx="663">
                  <c:v>4.9457502994565194</c:v>
                </c:pt>
                <c:pt idx="664">
                  <c:v>4.9593325417242182</c:v>
                </c:pt>
                <c:pt idx="665">
                  <c:v>4.8249920910966759</c:v>
                </c:pt>
                <c:pt idx="666">
                  <c:v>4.9074644998640871</c:v>
                </c:pt>
                <c:pt idx="667">
                  <c:v>4.9418886209635398</c:v>
                </c:pt>
                <c:pt idx="668">
                  <c:v>4.6552351990267287</c:v>
                </c:pt>
                <c:pt idx="669">
                  <c:v>4.3876532296608515</c:v>
                </c:pt>
                <c:pt idx="670">
                  <c:v>4.3316071061347809</c:v>
                </c:pt>
                <c:pt idx="671">
                  <c:v>4.3293619122509837</c:v>
                </c:pt>
                <c:pt idx="672">
                  <c:v>4.3703989299445603</c:v>
                </c:pt>
                <c:pt idx="673">
                  <c:v>4.2039490911924435</c:v>
                </c:pt>
                <c:pt idx="674">
                  <c:v>4.0313145429653785</c:v>
                </c:pt>
                <c:pt idx="675">
                  <c:v>4.2166002455458607</c:v>
                </c:pt>
                <c:pt idx="676">
                  <c:v>4.4775039027433161</c:v>
                </c:pt>
                <c:pt idx="677">
                  <c:v>4.3736063752266174</c:v>
                </c:pt>
                <c:pt idx="678">
                  <c:v>3.9638345284620744</c:v>
                </c:pt>
                <c:pt idx="679">
                  <c:v>3.3977328171991896</c:v>
                </c:pt>
                <c:pt idx="680">
                  <c:v>3.6508676078558384</c:v>
                </c:pt>
                <c:pt idx="681">
                  <c:v>4.1446754677155511</c:v>
                </c:pt>
                <c:pt idx="682">
                  <c:v>4.68101730666835</c:v>
                </c:pt>
                <c:pt idx="683">
                  <c:v>4.6462267632760588</c:v>
                </c:pt>
                <c:pt idx="684">
                  <c:v>4.506830540483282</c:v>
                </c:pt>
                <c:pt idx="685">
                  <c:v>4.4304365912105403</c:v>
                </c:pt>
                <c:pt idx="686">
                  <c:v>4.3147164314076276</c:v>
                </c:pt>
                <c:pt idx="687">
                  <c:v>4.0563062908482239</c:v>
                </c:pt>
                <c:pt idx="688">
                  <c:v>3.7901943698189848</c:v>
                </c:pt>
                <c:pt idx="689">
                  <c:v>3.776500369704896</c:v>
                </c:pt>
                <c:pt idx="690">
                  <c:v>3.8988613223472752</c:v>
                </c:pt>
                <c:pt idx="691">
                  <c:v>4.0734070317504694</c:v>
                </c:pt>
                <c:pt idx="692">
                  <c:v>4.093591967638269</c:v>
                </c:pt>
                <c:pt idx="693">
                  <c:v>4.3620669991782535</c:v>
                </c:pt>
                <c:pt idx="694">
                  <c:v>4.6081172066947858</c:v>
                </c:pt>
                <c:pt idx="695">
                  <c:v>4.6450360272836138</c:v>
                </c:pt>
                <c:pt idx="696">
                  <c:v>4.7625076968643221</c:v>
                </c:pt>
                <c:pt idx="697">
                  <c:v>4.7736870368544269</c:v>
                </c:pt>
                <c:pt idx="698">
                  <c:v>4.6448766421428935</c:v>
                </c:pt>
                <c:pt idx="699">
                  <c:v>4.3395854391816115</c:v>
                </c:pt>
                <c:pt idx="700">
                  <c:v>4.3030789730818393</c:v>
                </c:pt>
                <c:pt idx="701">
                  <c:v>4.1478198565199076</c:v>
                </c:pt>
                <c:pt idx="702">
                  <c:v>4.3250033269809656</c:v>
                </c:pt>
                <c:pt idx="703">
                  <c:v>3.9452022547099093</c:v>
                </c:pt>
                <c:pt idx="704">
                  <c:v>4.1002129687748887</c:v>
                </c:pt>
                <c:pt idx="705">
                  <c:v>3.8932479394914115</c:v>
                </c:pt>
                <c:pt idx="706">
                  <c:v>4.2345431608589728</c:v>
                </c:pt>
                <c:pt idx="707">
                  <c:v>5.1002540751464771</c:v>
                </c:pt>
                <c:pt idx="708">
                  <c:v>5.3768619313172055</c:v>
                </c:pt>
                <c:pt idx="709">
                  <c:v>4.7360398705908722</c:v>
                </c:pt>
                <c:pt idx="710">
                  <c:v>4.5358172291468062</c:v>
                </c:pt>
                <c:pt idx="711">
                  <c:v>4.7649531321132015</c:v>
                </c:pt>
                <c:pt idx="712">
                  <c:v>4.77476043718874</c:v>
                </c:pt>
                <c:pt idx="713">
                  <c:v>4.9884623257207705</c:v>
                </c:pt>
                <c:pt idx="714">
                  <c:v>4.8963276643865559</c:v>
                </c:pt>
                <c:pt idx="715">
                  <c:v>4.7564785768218014</c:v>
                </c:pt>
                <c:pt idx="716">
                  <c:v>4.2563378984361249</c:v>
                </c:pt>
                <c:pt idx="717">
                  <c:v>3.7788339657269048</c:v>
                </c:pt>
                <c:pt idx="718">
                  <c:v>3.1267692523570272</c:v>
                </c:pt>
                <c:pt idx="719">
                  <c:v>2.7636586366624627</c:v>
                </c:pt>
                <c:pt idx="720">
                  <c:v>3.0045893328106335</c:v>
                </c:pt>
                <c:pt idx="721">
                  <c:v>3.332373930286324</c:v>
                </c:pt>
                <c:pt idx="722">
                  <c:v>3.3971821401494169</c:v>
                </c:pt>
                <c:pt idx="723">
                  <c:v>2.6867275139260629</c:v>
                </c:pt>
                <c:pt idx="724">
                  <c:v>1.9157997141619316</c:v>
                </c:pt>
                <c:pt idx="725">
                  <c:v>1.5398021148756915</c:v>
                </c:pt>
                <c:pt idx="726">
                  <c:v>1.326314581292261</c:v>
                </c:pt>
                <c:pt idx="727">
                  <c:v>1.1370064535707392</c:v>
                </c:pt>
                <c:pt idx="728">
                  <c:v>0.9583479070826878</c:v>
                </c:pt>
                <c:pt idx="729">
                  <c:v>0.94880109606787411</c:v>
                </c:pt>
                <c:pt idx="730">
                  <c:v>1.0707379729209827</c:v>
                </c:pt>
                <c:pt idx="731">
                  <c:v>1.2751069071528323</c:v>
                </c:pt>
                <c:pt idx="732">
                  <c:v>1.4541477108301579</c:v>
                </c:pt>
                <c:pt idx="733">
                  <c:v>1.7269534444954739</c:v>
                </c:pt>
                <c:pt idx="734">
                  <c:v>1.8041770366645</c:v>
                </c:pt>
                <c:pt idx="735">
                  <c:v>1.7121189147830871</c:v>
                </c:pt>
                <c:pt idx="736">
                  <c:v>1.5301894164368948</c:v>
                </c:pt>
                <c:pt idx="737">
                  <c:v>1.7103270876172145</c:v>
                </c:pt>
                <c:pt idx="738">
                  <c:v>1.8655347298387279</c:v>
                </c:pt>
                <c:pt idx="739">
                  <c:v>2.261755388778306</c:v>
                </c:pt>
                <c:pt idx="740">
                  <c:v>2.3503110669626484</c:v>
                </c:pt>
                <c:pt idx="741">
                  <c:v>2.4772808326501834</c:v>
                </c:pt>
                <c:pt idx="742">
                  <c:v>2.7862071024705859</c:v>
                </c:pt>
                <c:pt idx="743">
                  <c:v>2.3972965985383299</c:v>
                </c:pt>
                <c:pt idx="744">
                  <c:v>2.1480543116072512</c:v>
                </c:pt>
                <c:pt idx="745">
                  <c:v>2.533550164617234</c:v>
                </c:pt>
                <c:pt idx="746">
                  <c:v>2.7538450685774132</c:v>
                </c:pt>
                <c:pt idx="747">
                  <c:v>3.3830350769019644</c:v>
                </c:pt>
                <c:pt idx="748">
                  <c:v>4.637563246605537</c:v>
                </c:pt>
                <c:pt idx="749">
                  <c:v>4.4547714141892527</c:v>
                </c:pt>
                <c:pt idx="750">
                  <c:v>3.7069809958525366</c:v>
                </c:pt>
                <c:pt idx="751">
                  <c:v>3.5658459380597618</c:v>
                </c:pt>
                <c:pt idx="752">
                  <c:v>3.0478837121982698</c:v>
                </c:pt>
                <c:pt idx="753">
                  <c:v>2.3308224850478556</c:v>
                </c:pt>
                <c:pt idx="754">
                  <c:v>2.0955080846729883</c:v>
                </c:pt>
                <c:pt idx="755">
                  <c:v>2.7537401571252134</c:v>
                </c:pt>
                <c:pt idx="756">
                  <c:v>3.2097232315166901</c:v>
                </c:pt>
                <c:pt idx="757">
                  <c:v>3.6327959044469034</c:v>
                </c:pt>
                <c:pt idx="758">
                  <c:v>4.3556801431369943</c:v>
                </c:pt>
                <c:pt idx="759">
                  <c:v>4.9708914870363952</c:v>
                </c:pt>
                <c:pt idx="760">
                  <c:v>4.4690483926148445</c:v>
                </c:pt>
                <c:pt idx="761">
                  <c:v>4.2888870937665651</c:v>
                </c:pt>
                <c:pt idx="762">
                  <c:v>4.7222093241012999</c:v>
                </c:pt>
                <c:pt idx="763">
                  <c:v>4.3171149119923458</c:v>
                </c:pt>
                <c:pt idx="764">
                  <c:v>2.8047721202405467</c:v>
                </c:pt>
                <c:pt idx="765">
                  <c:v>2.1129995346119443</c:v>
                </c:pt>
                <c:pt idx="766">
                  <c:v>2.2134680612083089</c:v>
                </c:pt>
                <c:pt idx="767">
                  <c:v>2.4685442913457054</c:v>
                </c:pt>
                <c:pt idx="768">
                  <c:v>2.4150924419295872</c:v>
                </c:pt>
                <c:pt idx="769">
                  <c:v>2.1531268898872797</c:v>
                </c:pt>
                <c:pt idx="770">
                  <c:v>1.9502693116217336</c:v>
                </c:pt>
                <c:pt idx="771">
                  <c:v>1.9727371248079699</c:v>
                </c:pt>
                <c:pt idx="772">
                  <c:v>1.9898106228177452</c:v>
                </c:pt>
                <c:pt idx="773">
                  <c:v>2.3827898012878221</c:v>
                </c:pt>
                <c:pt idx="774">
                  <c:v>2.8519300538829513</c:v>
                </c:pt>
                <c:pt idx="775">
                  <c:v>3.1358156564992101</c:v>
                </c:pt>
                <c:pt idx="776">
                  <c:v>3.8716675256909805</c:v>
                </c:pt>
                <c:pt idx="777">
                  <c:v>4.9348731502671805</c:v>
                </c:pt>
                <c:pt idx="778">
                  <c:v>4.7024836399839458</c:v>
                </c:pt>
                <c:pt idx="779">
                  <c:v>3.8499082731322347</c:v>
                </c:pt>
                <c:pt idx="780">
                  <c:v>3.0048142297373919</c:v>
                </c:pt>
                <c:pt idx="781">
                  <c:v>2.5206946562683621</c:v>
                </c:pt>
                <c:pt idx="782">
                  <c:v>1.9301316778627293</c:v>
                </c:pt>
                <c:pt idx="783">
                  <c:v>1.284554910965511</c:v>
                </c:pt>
                <c:pt idx="784">
                  <c:v>1.3691896139334097</c:v>
                </c:pt>
                <c:pt idx="785">
                  <c:v>1.6752980483064297</c:v>
                </c:pt>
                <c:pt idx="786">
                  <c:v>1.9307126987741401</c:v>
                </c:pt>
                <c:pt idx="787">
                  <c:v>2.4486328428267159</c:v>
                </c:pt>
                <c:pt idx="788">
                  <c:v>3.2049924469494706</c:v>
                </c:pt>
                <c:pt idx="789">
                  <c:v>3.3164351921868458</c:v>
                </c:pt>
                <c:pt idx="790">
                  <c:v>3.5278372898141006</c:v>
                </c:pt>
                <c:pt idx="791">
                  <c:v>3.9147563335998941</c:v>
                </c:pt>
                <c:pt idx="792">
                  <c:v>3.86392955191788</c:v>
                </c:pt>
                <c:pt idx="793">
                  <c:v>4.0275356142946102</c:v>
                </c:pt>
                <c:pt idx="794">
                  <c:v>3.4418575304897154</c:v>
                </c:pt>
                <c:pt idx="795">
                  <c:v>2.9655314067398644</c:v>
                </c:pt>
                <c:pt idx="796">
                  <c:v>3.0365167361418242</c:v>
                </c:pt>
                <c:pt idx="797">
                  <c:v>3.4995230278990466</c:v>
                </c:pt>
                <c:pt idx="798">
                  <c:v>3.3385608301721734</c:v>
                </c:pt>
                <c:pt idx="799">
                  <c:v>2.8746508640102695</c:v>
                </c:pt>
                <c:pt idx="800">
                  <c:v>3.2295487246466572</c:v>
                </c:pt>
                <c:pt idx="801">
                  <c:v>3.7068432896410708</c:v>
                </c:pt>
                <c:pt idx="802">
                  <c:v>4.2742253380713882</c:v>
                </c:pt>
                <c:pt idx="803">
                  <c:v>4.0551132612796428</c:v>
                </c:pt>
                <c:pt idx="804">
                  <c:v>3.4679110362886818</c:v>
                </c:pt>
                <c:pt idx="805">
                  <c:v>2.983463157858897</c:v>
                </c:pt>
                <c:pt idx="806">
                  <c:v>3.4426659946690514</c:v>
                </c:pt>
                <c:pt idx="807">
                  <c:v>3.5457702231148276</c:v>
                </c:pt>
                <c:pt idx="808">
                  <c:v>4.0948346440406969</c:v>
                </c:pt>
                <c:pt idx="809">
                  <c:v>3.3528786104102211</c:v>
                </c:pt>
                <c:pt idx="810">
                  <c:v>4.6089129442525554</c:v>
                </c:pt>
                <c:pt idx="811">
                  <c:v>5.3863239116711554</c:v>
                </c:pt>
                <c:pt idx="812">
                  <c:v>5.020196165316376</c:v>
                </c:pt>
                <c:pt idx="813">
                  <c:v>4.8318385245164599</c:v>
                </c:pt>
                <c:pt idx="814">
                  <c:v>4.539127312725376</c:v>
                </c:pt>
                <c:pt idx="815">
                  <c:v>4.3568883561751051</c:v>
                </c:pt>
                <c:pt idx="816">
                  <c:v>4.30383843994528</c:v>
                </c:pt>
                <c:pt idx="817">
                  <c:v>4.0980453644951655</c:v>
                </c:pt>
                <c:pt idx="818">
                  <c:v>4.2056414287822017</c:v>
                </c:pt>
                <c:pt idx="819">
                  <c:v>4.019145236347982</c:v>
                </c:pt>
                <c:pt idx="820">
                  <c:v>3.88361975097183</c:v>
                </c:pt>
                <c:pt idx="821">
                  <c:v>3.840489373100723</c:v>
                </c:pt>
                <c:pt idx="822">
                  <c:v>3.4203652383149152</c:v>
                </c:pt>
                <c:pt idx="823">
                  <c:v>3.5570928204625747</c:v>
                </c:pt>
                <c:pt idx="824">
                  <c:v>3.5635934630499291</c:v>
                </c:pt>
                <c:pt idx="825">
                  <c:v>3.5499405875553358</c:v>
                </c:pt>
                <c:pt idx="826">
                  <c:v>3.5004592065683529</c:v>
                </c:pt>
                <c:pt idx="827">
                  <c:v>3.4290675910546589</c:v>
                </c:pt>
                <c:pt idx="828">
                  <c:v>3.3946632997669153</c:v>
                </c:pt>
                <c:pt idx="829">
                  <c:v>3.3434557818441029</c:v>
                </c:pt>
                <c:pt idx="830">
                  <c:v>3.330435130616769</c:v>
                </c:pt>
                <c:pt idx="831">
                  <c:v>3.4102411127805023</c:v>
                </c:pt>
                <c:pt idx="832">
                  <c:v>3.3383361885208829</c:v>
                </c:pt>
                <c:pt idx="833">
                  <c:v>3.2899332563977133</c:v>
                </c:pt>
                <c:pt idx="834">
                  <c:v>3.4281063542067813</c:v>
                </c:pt>
                <c:pt idx="835">
                  <c:v>3.4188466206226882</c:v>
                </c:pt>
                <c:pt idx="836">
                  <c:v>3.3529566489102449</c:v>
                </c:pt>
                <c:pt idx="837">
                  <c:v>3.2032821992971678</c:v>
                </c:pt>
                <c:pt idx="838">
                  <c:v>3.1738442205714432</c:v>
                </c:pt>
                <c:pt idx="839">
                  <c:v>3.2004415085662306</c:v>
                </c:pt>
                <c:pt idx="840">
                  <c:v>3.3248738042542136</c:v>
                </c:pt>
                <c:pt idx="841">
                  <c:v>3.3611769740598771</c:v>
                </c:pt>
                <c:pt idx="842">
                  <c:v>3.7129770986732757</c:v>
                </c:pt>
                <c:pt idx="843">
                  <c:v>3.5658898479288013</c:v>
                </c:pt>
                <c:pt idx="844">
                  <c:v>2.9749042523358113</c:v>
                </c:pt>
                <c:pt idx="845">
                  <c:v>3.0358268936638408</c:v>
                </c:pt>
                <c:pt idx="846">
                  <c:v>3.4069864086469308</c:v>
                </c:pt>
                <c:pt idx="847">
                  <c:v>3.5119604935019999</c:v>
                </c:pt>
                <c:pt idx="848">
                  <c:v>3.278171076114039</c:v>
                </c:pt>
                <c:pt idx="849">
                  <c:v>3.0120471679011938</c:v>
                </c:pt>
                <c:pt idx="850">
                  <c:v>2.9154660938283095</c:v>
                </c:pt>
                <c:pt idx="851">
                  <c:v>2.0870877425912426</c:v>
                </c:pt>
                <c:pt idx="852">
                  <c:v>1.2607442781415257</c:v>
                </c:pt>
                <c:pt idx="853">
                  <c:v>1.0770428680027737</c:v>
                </c:pt>
                <c:pt idx="854">
                  <c:v>0.80309935107322328</c:v>
                </c:pt>
                <c:pt idx="855">
                  <c:v>1.4101001158547</c:v>
                </c:pt>
                <c:pt idx="856">
                  <c:v>2.0054688768017597</c:v>
                </c:pt>
                <c:pt idx="857">
                  <c:v>2.6960832778947017</c:v>
                </c:pt>
                <c:pt idx="858">
                  <c:v>3.6663889008529766</c:v>
                </c:pt>
                <c:pt idx="859">
                  <c:v>6.2902522601316155</c:v>
                </c:pt>
                <c:pt idx="860">
                  <c:v>4.0271172131355817</c:v>
                </c:pt>
                <c:pt idx="861">
                  <c:v>4.2965885173440013</c:v>
                </c:pt>
                <c:pt idx="862">
                  <c:v>4.5367741494005402</c:v>
                </c:pt>
                <c:pt idx="863">
                  <c:v>4.0989141592101399</c:v>
                </c:pt>
                <c:pt idx="864">
                  <c:v>3.0699295290185851</c:v>
                </c:pt>
                <c:pt idx="865">
                  <c:v>2.8740843205030076</c:v>
                </c:pt>
                <c:pt idx="866">
                  <c:v>2.9596529061921526</c:v>
                </c:pt>
                <c:pt idx="867">
                  <c:v>3.1656243979701708</c:v>
                </c:pt>
                <c:pt idx="868">
                  <c:v>2.8988380136314476</c:v>
                </c:pt>
                <c:pt idx="869">
                  <c:v>2.7307050864132645</c:v>
                </c:pt>
                <c:pt idx="870">
                  <c:v>2.7641267385586215</c:v>
                </c:pt>
                <c:pt idx="871">
                  <c:v>3.2534659585244681</c:v>
                </c:pt>
                <c:pt idx="872">
                  <c:v>3.3164203369779979</c:v>
                </c:pt>
                <c:pt idx="873">
                  <c:v>2.9421684205611696</c:v>
                </c:pt>
                <c:pt idx="874">
                  <c:v>2.8556089659130115</c:v>
                </c:pt>
                <c:pt idx="875">
                  <c:v>2.741311909115856</c:v>
                </c:pt>
                <c:pt idx="876">
                  <c:v>3.3948175400929328</c:v>
                </c:pt>
                <c:pt idx="877">
                  <c:v>3.9686370973146508</c:v>
                </c:pt>
                <c:pt idx="878">
                  <c:v>3.3586329259994989</c:v>
                </c:pt>
                <c:pt idx="879">
                  <c:v>2.5282502400751121</c:v>
                </c:pt>
                <c:pt idx="880">
                  <c:v>2.5097046338302351</c:v>
                </c:pt>
                <c:pt idx="881">
                  <c:v>3.133761431582426</c:v>
                </c:pt>
                <c:pt idx="882">
                  <c:v>3.8915457863576779</c:v>
                </c:pt>
                <c:pt idx="883">
                  <c:v>4.1651380908180471</c:v>
                </c:pt>
                <c:pt idx="884">
                  <c:v>4.0656002742337032</c:v>
                </c:pt>
                <c:pt idx="885">
                  <c:v>3.6825787144915094</c:v>
                </c:pt>
                <c:pt idx="886">
                  <c:v>3.7315647966403631</c:v>
                </c:pt>
                <c:pt idx="887">
                  <c:v>3.2458141849258446</c:v>
                </c:pt>
                <c:pt idx="888">
                  <c:v>2.9151794625459719</c:v>
                </c:pt>
                <c:pt idx="889">
                  <c:v>3.1448591192685913</c:v>
                </c:pt>
                <c:pt idx="890">
                  <c:v>4.0253378524113952</c:v>
                </c:pt>
                <c:pt idx="891">
                  <c:v>4.4932274428389913</c:v>
                </c:pt>
                <c:pt idx="892">
                  <c:v>3.8667332835247779</c:v>
                </c:pt>
                <c:pt idx="893">
                  <c:v>3.1720429186819596</c:v>
                </c:pt>
                <c:pt idx="894">
                  <c:v>2.9641180493615185</c:v>
                </c:pt>
                <c:pt idx="895">
                  <c:v>3.4842846983765248</c:v>
                </c:pt>
                <c:pt idx="896">
                  <c:v>4.2840224238128037</c:v>
                </c:pt>
                <c:pt idx="897">
                  <c:v>4.3019510799867913</c:v>
                </c:pt>
                <c:pt idx="898">
                  <c:v>3.4477103426498927</c:v>
                </c:pt>
                <c:pt idx="899">
                  <c:v>2.9931803232279082</c:v>
                </c:pt>
                <c:pt idx="900">
                  <c:v>3.6296959381238225</c:v>
                </c:pt>
                <c:pt idx="901">
                  <c:v>4.1617123466111492</c:v>
                </c:pt>
                <c:pt idx="902">
                  <c:v>4.005532040192243</c:v>
                </c:pt>
                <c:pt idx="903">
                  <c:v>2.1960822836665677</c:v>
                </c:pt>
                <c:pt idx="904">
                  <c:v>4.7069287344810462</c:v>
                </c:pt>
                <c:pt idx="905">
                  <c:v>4.4676245593647499</c:v>
                </c:pt>
                <c:pt idx="906">
                  <c:v>3.459503984947581</c:v>
                </c:pt>
                <c:pt idx="907">
                  <c:v>2.3740460862862189</c:v>
                </c:pt>
                <c:pt idx="908">
                  <c:v>3.5551563349073834</c:v>
                </c:pt>
                <c:pt idx="909">
                  <c:v>2.6217670468120651</c:v>
                </c:pt>
                <c:pt idx="910">
                  <c:v>2.7095065237396749</c:v>
                </c:pt>
                <c:pt idx="911">
                  <c:v>2.8452920538843895</c:v>
                </c:pt>
                <c:pt idx="912">
                  <c:v>2.9142698240875706</c:v>
                </c:pt>
                <c:pt idx="913">
                  <c:v>2.8727787907482631</c:v>
                </c:pt>
                <c:pt idx="914">
                  <c:v>2.5891019641651822</c:v>
                </c:pt>
                <c:pt idx="915">
                  <c:v>2.5971526267460803</c:v>
                </c:pt>
                <c:pt idx="916">
                  <c:v>3.1668830101923375</c:v>
                </c:pt>
                <c:pt idx="917">
                  <c:v>3.8765404919486843</c:v>
                </c:pt>
                <c:pt idx="918">
                  <c:v>3.943931227482389</c:v>
                </c:pt>
                <c:pt idx="919">
                  <c:v>3.9281462637256368</c:v>
                </c:pt>
                <c:pt idx="920">
                  <c:v>3.6544719202822886</c:v>
                </c:pt>
                <c:pt idx="921">
                  <c:v>2.9522565542843706</c:v>
                </c:pt>
                <c:pt idx="922">
                  <c:v>2.5956811324700637</c:v>
                </c:pt>
                <c:pt idx="923">
                  <c:v>2.644931500974951</c:v>
                </c:pt>
                <c:pt idx="924">
                  <c:v>2.9007553370062991</c:v>
                </c:pt>
                <c:pt idx="925">
                  <c:v>3.1831098686335504</c:v>
                </c:pt>
                <c:pt idx="926">
                  <c:v>2.7011811748578811</c:v>
                </c:pt>
                <c:pt idx="927">
                  <c:v>4.573764633133008</c:v>
                </c:pt>
                <c:pt idx="928">
                  <c:v>4.2533900006646732</c:v>
                </c:pt>
                <c:pt idx="929">
                  <c:v>4.3878673703849511</c:v>
                </c:pt>
                <c:pt idx="930">
                  <c:v>4.8226915770534218</c:v>
                </c:pt>
                <c:pt idx="931">
                  <c:v>7.6345708850500928</c:v>
                </c:pt>
                <c:pt idx="932">
                  <c:v>4.5878669536409467</c:v>
                </c:pt>
                <c:pt idx="933">
                  <c:v>4.1607197057024301</c:v>
                </c:pt>
                <c:pt idx="934">
                  <c:v>3.5247550621324319</c:v>
                </c:pt>
                <c:pt idx="935">
                  <c:v>3.3059205734391375</c:v>
                </c:pt>
                <c:pt idx="936">
                  <c:v>2.6189457766788613</c:v>
                </c:pt>
                <c:pt idx="937">
                  <c:v>2.5952737823696026</c:v>
                </c:pt>
                <c:pt idx="938">
                  <c:v>2.3237743735360716</c:v>
                </c:pt>
                <c:pt idx="939">
                  <c:v>2.3912483265539768</c:v>
                </c:pt>
                <c:pt idx="940">
                  <c:v>2.878113289310777</c:v>
                </c:pt>
                <c:pt idx="941">
                  <c:v>3.0505343394157052</c:v>
                </c:pt>
                <c:pt idx="942">
                  <c:v>3.3587735175339737</c:v>
                </c:pt>
                <c:pt idx="943">
                  <c:v>3.4102799245030848</c:v>
                </c:pt>
                <c:pt idx="944">
                  <c:v>2.4317257815229518</c:v>
                </c:pt>
                <c:pt idx="945">
                  <c:v>2.0285251946880023</c:v>
                </c:pt>
                <c:pt idx="946">
                  <c:v>2.8393363748884561</c:v>
                </c:pt>
                <c:pt idx="947">
                  <c:v>3.5427839076640057</c:v>
                </c:pt>
                <c:pt idx="948">
                  <c:v>3.7604025955803873</c:v>
                </c:pt>
                <c:pt idx="949">
                  <c:v>3.6961279552468675</c:v>
                </c:pt>
                <c:pt idx="950">
                  <c:v>2.5135150934905521</c:v>
                </c:pt>
                <c:pt idx="951">
                  <c:v>3.6290796249478308</c:v>
                </c:pt>
                <c:pt idx="952">
                  <c:v>3.3174282848811751</c:v>
                </c:pt>
                <c:pt idx="953">
                  <c:v>3.1590269326599212</c:v>
                </c:pt>
                <c:pt idx="954">
                  <c:v>2.8656977658310199</c:v>
                </c:pt>
                <c:pt idx="955">
                  <c:v>4.2164753045544154</c:v>
                </c:pt>
                <c:pt idx="956">
                  <c:v>3.2808032286994795</c:v>
                </c:pt>
                <c:pt idx="957">
                  <c:v>3.6853332149495923</c:v>
                </c:pt>
                <c:pt idx="958">
                  <c:v>4.043897307883598</c:v>
                </c:pt>
                <c:pt idx="959">
                  <c:v>4.4973286270349204</c:v>
                </c:pt>
                <c:pt idx="960">
                  <c:v>4.792718108947482</c:v>
                </c:pt>
                <c:pt idx="961">
                  <c:v>4.0687122478331039</c:v>
                </c:pt>
                <c:pt idx="962">
                  <c:v>3.1803361683019822</c:v>
                </c:pt>
                <c:pt idx="963">
                  <c:v>2.8823270642871393</c:v>
                </c:pt>
                <c:pt idx="964">
                  <c:v>2.8674921849705526</c:v>
                </c:pt>
                <c:pt idx="965">
                  <c:v>3.0699814613974388</c:v>
                </c:pt>
                <c:pt idx="966">
                  <c:v>2.4813533475998399</c:v>
                </c:pt>
                <c:pt idx="967">
                  <c:v>1.7802232178385877</c:v>
                </c:pt>
                <c:pt idx="968">
                  <c:v>4.442097710790927</c:v>
                </c:pt>
                <c:pt idx="969">
                  <c:v>4.8794723048483997</c:v>
                </c:pt>
                <c:pt idx="970">
                  <c:v>5.4919921013363275</c:v>
                </c:pt>
                <c:pt idx="971">
                  <c:v>5.7394125345252771</c:v>
                </c:pt>
                <c:pt idx="972">
                  <c:v>8.1811038251409016</c:v>
                </c:pt>
                <c:pt idx="973">
                  <c:v>4.9799724096993527</c:v>
                </c:pt>
                <c:pt idx="974">
                  <c:v>3.8324255020729789</c:v>
                </c:pt>
                <c:pt idx="975">
                  <c:v>2.7731940353509605</c:v>
                </c:pt>
                <c:pt idx="976">
                  <c:v>2.5002007100122419</c:v>
                </c:pt>
                <c:pt idx="977">
                  <c:v>2.802151156815277</c:v>
                </c:pt>
                <c:pt idx="978">
                  <c:v>3.2349508327169088</c:v>
                </c:pt>
                <c:pt idx="979">
                  <c:v>3.1552749011358578</c:v>
                </c:pt>
                <c:pt idx="980">
                  <c:v>3.3982651940203805</c:v>
                </c:pt>
                <c:pt idx="981">
                  <c:v>4.0376960961950665</c:v>
                </c:pt>
                <c:pt idx="982">
                  <c:v>4.8175721340747559</c:v>
                </c:pt>
                <c:pt idx="983">
                  <c:v>4.5974040112552927</c:v>
                </c:pt>
                <c:pt idx="984">
                  <c:v>3.2520051731936372</c:v>
                </c:pt>
                <c:pt idx="985">
                  <c:v>2.6686475410352442</c:v>
                </c:pt>
                <c:pt idx="986">
                  <c:v>2.6511243138841127</c:v>
                </c:pt>
                <c:pt idx="987">
                  <c:v>3.4956192309432135</c:v>
                </c:pt>
                <c:pt idx="988">
                  <c:v>3.5174420293436066</c:v>
                </c:pt>
                <c:pt idx="989">
                  <c:v>3.3450310931822158</c:v>
                </c:pt>
                <c:pt idx="990">
                  <c:v>3.2602291977754474</c:v>
                </c:pt>
                <c:pt idx="991">
                  <c:v>3.5673810639282002</c:v>
                </c:pt>
                <c:pt idx="992">
                  <c:v>3.4880248193299845</c:v>
                </c:pt>
                <c:pt idx="993">
                  <c:v>3.6250828537697766</c:v>
                </c:pt>
                <c:pt idx="994">
                  <c:v>3.2030346446864852</c:v>
                </c:pt>
                <c:pt idx="995">
                  <c:v>2.508255602311626</c:v>
                </c:pt>
                <c:pt idx="996">
                  <c:v>3.0502965037867651</c:v>
                </c:pt>
                <c:pt idx="997">
                  <c:v>3.8595659658418677</c:v>
                </c:pt>
                <c:pt idx="998">
                  <c:v>3.149023846813674</c:v>
                </c:pt>
                <c:pt idx="999">
                  <c:v>2.5470092721860071</c:v>
                </c:pt>
                <c:pt idx="1000">
                  <c:v>2.8661043818846021</c:v>
                </c:pt>
                <c:pt idx="1001">
                  <c:v>3.6305074275110387</c:v>
                </c:pt>
                <c:pt idx="1002">
                  <c:v>4.138932863820961</c:v>
                </c:pt>
                <c:pt idx="1003">
                  <c:v>2.8522639709400046</c:v>
                </c:pt>
                <c:pt idx="1004">
                  <c:v>2.3537503829327835</c:v>
                </c:pt>
                <c:pt idx="1005">
                  <c:v>1.1937100430267709</c:v>
                </c:pt>
                <c:pt idx="1006">
                  <c:v>2.5800803304989532</c:v>
                </c:pt>
                <c:pt idx="1007">
                  <c:v>2.8821633885859219</c:v>
                </c:pt>
                <c:pt idx="1008">
                  <c:v>2.6719591342441973</c:v>
                </c:pt>
                <c:pt idx="1009">
                  <c:v>2.5073873310409729</c:v>
                </c:pt>
                <c:pt idx="1010">
                  <c:v>3.6027625864407593</c:v>
                </c:pt>
                <c:pt idx="1011">
                  <c:v>2.8436523927166837</c:v>
                </c:pt>
                <c:pt idx="1012">
                  <c:v>3.4700958999613341</c:v>
                </c:pt>
                <c:pt idx="1013">
                  <c:v>3.4226828571665959</c:v>
                </c:pt>
                <c:pt idx="1014">
                  <c:v>2.9505002927296458</c:v>
                </c:pt>
                <c:pt idx="1015">
                  <c:v>2.9121480200907475</c:v>
                </c:pt>
                <c:pt idx="1016">
                  <c:v>2.8704530813528328</c:v>
                </c:pt>
                <c:pt idx="1017">
                  <c:v>2.5683412574470563</c:v>
                </c:pt>
                <c:pt idx="1018">
                  <c:v>2.4278760218416848</c:v>
                </c:pt>
                <c:pt idx="1019">
                  <c:v>2.5659673250017159</c:v>
                </c:pt>
                <c:pt idx="1020">
                  <c:v>2.5066286895352277</c:v>
                </c:pt>
                <c:pt idx="1021">
                  <c:v>2.2780320586752016</c:v>
                </c:pt>
                <c:pt idx="1022">
                  <c:v>2.4053504941408734</c:v>
                </c:pt>
                <c:pt idx="1023">
                  <c:v>2.8350315667208004</c:v>
                </c:pt>
                <c:pt idx="1024">
                  <c:v>2.8022202613355551</c:v>
                </c:pt>
                <c:pt idx="1025">
                  <c:v>3.8354281696267876</c:v>
                </c:pt>
                <c:pt idx="1026">
                  <c:v>3.3697455047965694</c:v>
                </c:pt>
                <c:pt idx="1027">
                  <c:v>3.0664815491242763</c:v>
                </c:pt>
                <c:pt idx="1028">
                  <c:v>2.8943352522230654</c:v>
                </c:pt>
                <c:pt idx="1029">
                  <c:v>3.8561222471977783</c:v>
                </c:pt>
                <c:pt idx="1030">
                  <c:v>2.7112277562728329</c:v>
                </c:pt>
                <c:pt idx="1031">
                  <c:v>2.6042501247777516</c:v>
                </c:pt>
                <c:pt idx="1032">
                  <c:v>2.5631032611415705</c:v>
                </c:pt>
                <c:pt idx="1033">
                  <c:v>2.6015855200048801</c:v>
                </c:pt>
                <c:pt idx="1034">
                  <c:v>2.4586693916437441</c:v>
                </c:pt>
                <c:pt idx="1035">
                  <c:v>2.4230224692830769</c:v>
                </c:pt>
                <c:pt idx="1036">
                  <c:v>2.4195991687447367</c:v>
                </c:pt>
                <c:pt idx="1037">
                  <c:v>2.3490726374698774</c:v>
                </c:pt>
                <c:pt idx="1038">
                  <c:v>2.4052465759517743</c:v>
                </c:pt>
                <c:pt idx="1039">
                  <c:v>2.3794099837166391</c:v>
                </c:pt>
                <c:pt idx="1040">
                  <c:v>2.3554782462929209</c:v>
                </c:pt>
                <c:pt idx="1041">
                  <c:v>2.371231882872451</c:v>
                </c:pt>
                <c:pt idx="1042">
                  <c:v>2.2590495455202482</c:v>
                </c:pt>
                <c:pt idx="1043">
                  <c:v>2.2790873343004994</c:v>
                </c:pt>
                <c:pt idx="1044">
                  <c:v>2.2883894186413865</c:v>
                </c:pt>
                <c:pt idx="1045">
                  <c:v>2.1980612756116629</c:v>
                </c:pt>
                <c:pt idx="1046">
                  <c:v>2.2732026238627627</c:v>
                </c:pt>
                <c:pt idx="1047">
                  <c:v>2.3157217132877355</c:v>
                </c:pt>
                <c:pt idx="1048">
                  <c:v>2.3580166994553333</c:v>
                </c:pt>
                <c:pt idx="1049">
                  <c:v>2.4497985035467016</c:v>
                </c:pt>
                <c:pt idx="1050">
                  <c:v>2.4553773917313877</c:v>
                </c:pt>
                <c:pt idx="1051">
                  <c:v>2.4853529100280167</c:v>
                </c:pt>
                <c:pt idx="1052">
                  <c:v>2.4794847618254927</c:v>
                </c:pt>
                <c:pt idx="1053">
                  <c:v>2.4922681600652989</c:v>
                </c:pt>
                <c:pt idx="1054">
                  <c:v>1.8961513983929277</c:v>
                </c:pt>
                <c:pt idx="1055">
                  <c:v>2.617533578703112</c:v>
                </c:pt>
                <c:pt idx="1056">
                  <c:v>2.5993823817359387</c:v>
                </c:pt>
                <c:pt idx="1057">
                  <c:v>2.5458052857188012</c:v>
                </c:pt>
                <c:pt idx="1058">
                  <c:v>2.5529731298786138</c:v>
                </c:pt>
                <c:pt idx="1059">
                  <c:v>3.1837860077776399</c:v>
                </c:pt>
                <c:pt idx="1060">
                  <c:v>2.504751058488178</c:v>
                </c:pt>
                <c:pt idx="1061">
                  <c:v>2.4654759051987956</c:v>
                </c:pt>
                <c:pt idx="1062">
                  <c:v>2.5418620405905776</c:v>
                </c:pt>
                <c:pt idx="1063">
                  <c:v>2.4745737174993581</c:v>
                </c:pt>
                <c:pt idx="1064">
                  <c:v>2.4729810108454946</c:v>
                </c:pt>
                <c:pt idx="1065">
                  <c:v>2.4863162675170059</c:v>
                </c:pt>
                <c:pt idx="1066">
                  <c:v>2.4061195056576739</c:v>
                </c:pt>
                <c:pt idx="1067">
                  <c:v>2.3944512330351979</c:v>
                </c:pt>
                <c:pt idx="1068">
                  <c:v>2.4214002791884313</c:v>
                </c:pt>
                <c:pt idx="1069">
                  <c:v>2.3704161676540356</c:v>
                </c:pt>
                <c:pt idx="1070">
                  <c:v>2.4034632009641346</c:v>
                </c:pt>
                <c:pt idx="1071">
                  <c:v>2.4232686650054829</c:v>
                </c:pt>
                <c:pt idx="1072">
                  <c:v>2.4385993930575269</c:v>
                </c:pt>
                <c:pt idx="1073">
                  <c:v>1.4914766682625555</c:v>
                </c:pt>
                <c:pt idx="1074">
                  <c:v>2.5648582856293083</c:v>
                </c:pt>
                <c:pt idx="1075">
                  <c:v>2.5574956759830294</c:v>
                </c:pt>
                <c:pt idx="1076">
                  <c:v>2.5779553765985348</c:v>
                </c:pt>
                <c:pt idx="1077">
                  <c:v>2.5153543480810692</c:v>
                </c:pt>
                <c:pt idx="1078">
                  <c:v>3.2484771430850969</c:v>
                </c:pt>
                <c:pt idx="1079">
                  <c:v>2.5127118705659921</c:v>
                </c:pt>
                <c:pt idx="1080">
                  <c:v>2.5057701444062532</c:v>
                </c:pt>
                <c:pt idx="1081">
                  <c:v>2.5589128354039916</c:v>
                </c:pt>
                <c:pt idx="1082">
                  <c:v>2.5966791147215948</c:v>
                </c:pt>
                <c:pt idx="1083">
                  <c:v>2.5862667540783084</c:v>
                </c:pt>
                <c:pt idx="1084">
                  <c:v>2.5250157806127187</c:v>
                </c:pt>
                <c:pt idx="1085">
                  <c:v>2.5606068827869675</c:v>
                </c:pt>
                <c:pt idx="1086">
                  <c:v>2.6162456501254381</c:v>
                </c:pt>
                <c:pt idx="1087">
                  <c:v>2.6357265351842072</c:v>
                </c:pt>
                <c:pt idx="1088">
                  <c:v>2.6026708609861977</c:v>
                </c:pt>
                <c:pt idx="1089">
                  <c:v>2.6142107999018989</c:v>
                </c:pt>
                <c:pt idx="1090">
                  <c:v>2.6543274392022074</c:v>
                </c:pt>
                <c:pt idx="1091">
                  <c:v>2.6281705385782441</c:v>
                </c:pt>
                <c:pt idx="1092">
                  <c:v>2.6618583880156281</c:v>
                </c:pt>
                <c:pt idx="1093">
                  <c:v>2.63862558870454</c:v>
                </c:pt>
                <c:pt idx="1094">
                  <c:v>2.6722037183379652</c:v>
                </c:pt>
                <c:pt idx="1095">
                  <c:v>2.5855752371975056</c:v>
                </c:pt>
                <c:pt idx="1096">
                  <c:v>2.566389029283346</c:v>
                </c:pt>
                <c:pt idx="1097">
                  <c:v>2.5419869103548298</c:v>
                </c:pt>
                <c:pt idx="1098">
                  <c:v>2.5347867686745671</c:v>
                </c:pt>
                <c:pt idx="1099">
                  <c:v>2.5500592651235032</c:v>
                </c:pt>
                <c:pt idx="1100">
                  <c:v>2.5891883962386086</c:v>
                </c:pt>
                <c:pt idx="1101">
                  <c:v>2.5942116455218369</c:v>
                </c:pt>
                <c:pt idx="1102">
                  <c:v>1.4222681135608386</c:v>
                </c:pt>
                <c:pt idx="1103">
                  <c:v>2.7676904435719814</c:v>
                </c:pt>
                <c:pt idx="1104">
                  <c:v>2.7834146505710113</c:v>
                </c:pt>
                <c:pt idx="1105">
                  <c:v>2.7594493279307195</c:v>
                </c:pt>
                <c:pt idx="1106">
                  <c:v>2.696596357746178</c:v>
                </c:pt>
                <c:pt idx="1107">
                  <c:v>3.6890927471409136</c:v>
                </c:pt>
                <c:pt idx="1108">
                  <c:v>2.7163408989917515</c:v>
                </c:pt>
                <c:pt idx="1109">
                  <c:v>2.6581384511335053</c:v>
                </c:pt>
                <c:pt idx="1110">
                  <c:v>2.6272793722376289</c:v>
                </c:pt>
                <c:pt idx="1111">
                  <c:v>2.5718549243084561</c:v>
                </c:pt>
                <c:pt idx="1112">
                  <c:v>2.5852051930124276</c:v>
                </c:pt>
                <c:pt idx="1113">
                  <c:v>2.5870832678194131</c:v>
                </c:pt>
                <c:pt idx="1114">
                  <c:v>2.6010795618594424</c:v>
                </c:pt>
                <c:pt idx="1115">
                  <c:v>2.5984713857683253</c:v>
                </c:pt>
                <c:pt idx="1116">
                  <c:v>2.4647550346213172</c:v>
                </c:pt>
                <c:pt idx="1117">
                  <c:v>2.5834665067139655</c:v>
                </c:pt>
                <c:pt idx="1118">
                  <c:v>2.4836125306537125</c:v>
                </c:pt>
                <c:pt idx="1119">
                  <c:v>2.403982516349596</c:v>
                </c:pt>
                <c:pt idx="1120">
                  <c:v>2.2577773423600354</c:v>
                </c:pt>
                <c:pt idx="1121">
                  <c:v>2.4583344468046131</c:v>
                </c:pt>
                <c:pt idx="1122">
                  <c:v>2.547410505807985</c:v>
                </c:pt>
                <c:pt idx="1123">
                  <c:v>2.5906835751720148</c:v>
                </c:pt>
                <c:pt idx="1124">
                  <c:v>2.5201101003889552</c:v>
                </c:pt>
                <c:pt idx="1125">
                  <c:v>2.6918856731458116</c:v>
                </c:pt>
                <c:pt idx="1126">
                  <c:v>2.6118333997434409</c:v>
                </c:pt>
                <c:pt idx="1127">
                  <c:v>2.7319527219590753</c:v>
                </c:pt>
                <c:pt idx="1128">
                  <c:v>2.725036503769561</c:v>
                </c:pt>
                <c:pt idx="1129">
                  <c:v>2.7350245027534039</c:v>
                </c:pt>
                <c:pt idx="1130">
                  <c:v>2.660022369820275</c:v>
                </c:pt>
                <c:pt idx="1131">
                  <c:v>3.1463048013720818</c:v>
                </c:pt>
                <c:pt idx="1132">
                  <c:v>2.7499257470775005</c:v>
                </c:pt>
                <c:pt idx="1133">
                  <c:v>2.6882070464245169</c:v>
                </c:pt>
                <c:pt idx="1134">
                  <c:v>2.6969191442920297</c:v>
                </c:pt>
                <c:pt idx="1135">
                  <c:v>2.6846477337393111</c:v>
                </c:pt>
                <c:pt idx="1136">
                  <c:v>2.7085412192279104</c:v>
                </c:pt>
                <c:pt idx="1137">
                  <c:v>2.6944141599683413</c:v>
                </c:pt>
                <c:pt idx="1138">
                  <c:v>2.6357058498475943</c:v>
                </c:pt>
                <c:pt idx="1139">
                  <c:v>2.8582016848295844</c:v>
                </c:pt>
                <c:pt idx="1140">
                  <c:v>2.7350662877907244</c:v>
                </c:pt>
                <c:pt idx="1141">
                  <c:v>2.7429481829876359</c:v>
                </c:pt>
                <c:pt idx="1142">
                  <c:v>2.7562011135324114</c:v>
                </c:pt>
                <c:pt idx="1143">
                  <c:v>2.7540249469988667</c:v>
                </c:pt>
                <c:pt idx="1144">
                  <c:v>2.9272397300096213</c:v>
                </c:pt>
                <c:pt idx="1145">
                  <c:v>3.0672460798083474</c:v>
                </c:pt>
                <c:pt idx="1146">
                  <c:v>2.7912270254766329</c:v>
                </c:pt>
                <c:pt idx="1147">
                  <c:v>2.7757243614495257</c:v>
                </c:pt>
                <c:pt idx="1148">
                  <c:v>2.7576701814792899</c:v>
                </c:pt>
                <c:pt idx="1149">
                  <c:v>1.7433179065931714</c:v>
                </c:pt>
                <c:pt idx="1150">
                  <c:v>2.7203257161978813</c:v>
                </c:pt>
                <c:pt idx="1151">
                  <c:v>2.7783536573189718</c:v>
                </c:pt>
                <c:pt idx="1152">
                  <c:v>2.8231651512600964</c:v>
                </c:pt>
                <c:pt idx="1153">
                  <c:v>2.8186621891753081</c:v>
                </c:pt>
                <c:pt idx="1154">
                  <c:v>3.3327692433135909</c:v>
                </c:pt>
                <c:pt idx="1155">
                  <c:v>2.8514126176691379</c:v>
                </c:pt>
                <c:pt idx="1156">
                  <c:v>2.8491014378315795</c:v>
                </c:pt>
                <c:pt idx="1157">
                  <c:v>2.7825029574115239</c:v>
                </c:pt>
                <c:pt idx="1158">
                  <c:v>2.7802455373365969</c:v>
                </c:pt>
                <c:pt idx="1159">
                  <c:v>2.9777192088352731</c:v>
                </c:pt>
                <c:pt idx="1160">
                  <c:v>2.7378771753005511</c:v>
                </c:pt>
                <c:pt idx="1161">
                  <c:v>2.8910981469942221</c:v>
                </c:pt>
                <c:pt idx="1162">
                  <c:v>2.8155965154217792</c:v>
                </c:pt>
                <c:pt idx="1163">
                  <c:v>2.6987453380018569</c:v>
                </c:pt>
                <c:pt idx="1164">
                  <c:v>2.7220808130587124</c:v>
                </c:pt>
                <c:pt idx="1165">
                  <c:v>2.8815549959042825</c:v>
                </c:pt>
                <c:pt idx="1166">
                  <c:v>2.7210404851969106</c:v>
                </c:pt>
                <c:pt idx="1167">
                  <c:v>2.785157110895736</c:v>
                </c:pt>
                <c:pt idx="1168">
                  <c:v>2.7899623242755305</c:v>
                </c:pt>
                <c:pt idx="1169">
                  <c:v>2.7920434515295396</c:v>
                </c:pt>
                <c:pt idx="1170">
                  <c:v>2.7762716601595057</c:v>
                </c:pt>
                <c:pt idx="1171">
                  <c:v>2.7801054604690241</c:v>
                </c:pt>
                <c:pt idx="1172">
                  <c:v>2.7913861562060869</c:v>
                </c:pt>
                <c:pt idx="1173">
                  <c:v>2.8264195241761767</c:v>
                </c:pt>
                <c:pt idx="1174">
                  <c:v>2.8176679087554071</c:v>
                </c:pt>
                <c:pt idx="1175">
                  <c:v>2.8029166722857846</c:v>
                </c:pt>
                <c:pt idx="1176">
                  <c:v>1.8377068443680504</c:v>
                </c:pt>
                <c:pt idx="1177">
                  <c:v>2.9708086405195266</c:v>
                </c:pt>
                <c:pt idx="1178">
                  <c:v>2.9258211240122267</c:v>
                </c:pt>
                <c:pt idx="1179">
                  <c:v>2.8995335955327661</c:v>
                </c:pt>
                <c:pt idx="1180">
                  <c:v>2.8579574799842891</c:v>
                </c:pt>
                <c:pt idx="1181">
                  <c:v>3.5552670942884634</c:v>
                </c:pt>
                <c:pt idx="1182">
                  <c:v>2.7408124381678043</c:v>
                </c:pt>
                <c:pt idx="1183">
                  <c:v>2.7399087022759816</c:v>
                </c:pt>
                <c:pt idx="1184">
                  <c:v>2.6771914734542772</c:v>
                </c:pt>
                <c:pt idx="1185">
                  <c:v>2.7152370515772164</c:v>
                </c:pt>
                <c:pt idx="1186">
                  <c:v>2.7095468691328022</c:v>
                </c:pt>
                <c:pt idx="1187">
                  <c:v>2.71438862818894</c:v>
                </c:pt>
                <c:pt idx="1188">
                  <c:v>2.7213248749279781</c:v>
                </c:pt>
                <c:pt idx="1189">
                  <c:v>2.7427343397471793</c:v>
                </c:pt>
                <c:pt idx="1190">
                  <c:v>2.7721136590861364</c:v>
                </c:pt>
                <c:pt idx="1191">
                  <c:v>2.758581262551508</c:v>
                </c:pt>
                <c:pt idx="1192">
                  <c:v>2.7468111223589964</c:v>
                </c:pt>
                <c:pt idx="1193">
                  <c:v>2.7595581185255114</c:v>
                </c:pt>
                <c:pt idx="1194">
                  <c:v>2.7048929665350099</c:v>
                </c:pt>
                <c:pt idx="1195">
                  <c:v>2.6846008102195849</c:v>
                </c:pt>
                <c:pt idx="1196">
                  <c:v>2.7055706920773055</c:v>
                </c:pt>
                <c:pt idx="1197">
                  <c:v>2.6572340843840969</c:v>
                </c:pt>
                <c:pt idx="1198">
                  <c:v>2.6841112585156952</c:v>
                </c:pt>
                <c:pt idx="1199">
                  <c:v>2.6763320261814187</c:v>
                </c:pt>
                <c:pt idx="1200">
                  <c:v>2.6528900556086286</c:v>
                </c:pt>
                <c:pt idx="1201">
                  <c:v>2.6709990816573272</c:v>
                </c:pt>
                <c:pt idx="1202">
                  <c:v>2.6341638416000648</c:v>
                </c:pt>
                <c:pt idx="1203">
                  <c:v>2.6773477290951848</c:v>
                </c:pt>
                <c:pt idx="1204">
                  <c:v>2.6994304937081841</c:v>
                </c:pt>
                <c:pt idx="1205">
                  <c:v>1.771883210638419</c:v>
                </c:pt>
                <c:pt idx="1206">
                  <c:v>2.8008163255272538</c:v>
                </c:pt>
                <c:pt idx="1207">
                  <c:v>2.821333614756417</c:v>
                </c:pt>
                <c:pt idx="1208">
                  <c:v>2.8108150407631034</c:v>
                </c:pt>
                <c:pt idx="1209">
                  <c:v>2.8180061082655907</c:v>
                </c:pt>
                <c:pt idx="1210">
                  <c:v>3.5346285448637569</c:v>
                </c:pt>
                <c:pt idx="1211">
                  <c:v>2.8029360322708095</c:v>
                </c:pt>
                <c:pt idx="1212">
                  <c:v>2.7565708668167512</c:v>
                </c:pt>
                <c:pt idx="1213">
                  <c:v>2.7575180246203757</c:v>
                </c:pt>
                <c:pt idx="1214">
                  <c:v>2.7720839304263616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51-4BB9-8836-07CA5C033C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3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3'!$J$14:$J$1228</c:f>
              <c:numCache>
                <c:formatCode>0.0</c:formatCode>
                <c:ptCount val="1215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cat>
          <c:val>
            <c:numRef>
              <c:f>'CPT-3'!$AD$14:$AD$1228</c:f>
              <c:numCache>
                <c:formatCode>0</c:formatCode>
                <c:ptCount val="1215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0.35</c:v>
                </c:pt>
                <c:pt idx="93">
                  <c:v>0.35</c:v>
                </c:pt>
                <c:pt idx="94">
                  <c:v>1.0407397448533457</c:v>
                </c:pt>
                <c:pt idx="95">
                  <c:v>2.6766346195528543</c:v>
                </c:pt>
                <c:pt idx="96">
                  <c:v>2.9884428856677907</c:v>
                </c:pt>
                <c:pt idx="97">
                  <c:v>3.0232017290904665</c:v>
                </c:pt>
                <c:pt idx="98">
                  <c:v>2.8365566527494002</c:v>
                </c:pt>
                <c:pt idx="99">
                  <c:v>2.2775381266829524</c:v>
                </c:pt>
                <c:pt idx="100">
                  <c:v>1.4731650347180185</c:v>
                </c:pt>
                <c:pt idx="101">
                  <c:v>1.279554672709357</c:v>
                </c:pt>
                <c:pt idx="102">
                  <c:v>0.88697077707614636</c:v>
                </c:pt>
                <c:pt idx="103">
                  <c:v>1.231849482553147</c:v>
                </c:pt>
                <c:pt idx="104">
                  <c:v>1.1297619363262128</c:v>
                </c:pt>
                <c:pt idx="105">
                  <c:v>1.658962923106212</c:v>
                </c:pt>
                <c:pt idx="106">
                  <c:v>1.1596472815449697</c:v>
                </c:pt>
                <c:pt idx="107">
                  <c:v>0.93577089352748422</c:v>
                </c:pt>
                <c:pt idx="108">
                  <c:v>0.35</c:v>
                </c:pt>
                <c:pt idx="109">
                  <c:v>0.35</c:v>
                </c:pt>
                <c:pt idx="110">
                  <c:v>0.35</c:v>
                </c:pt>
                <c:pt idx="111">
                  <c:v>0.35</c:v>
                </c:pt>
                <c:pt idx="112">
                  <c:v>0.88549181695361234</c:v>
                </c:pt>
                <c:pt idx="113">
                  <c:v>1.1156218632698631</c:v>
                </c:pt>
                <c:pt idx="114">
                  <c:v>0.35</c:v>
                </c:pt>
                <c:pt idx="115">
                  <c:v>0.35</c:v>
                </c:pt>
                <c:pt idx="116">
                  <c:v>0.35</c:v>
                </c:pt>
                <c:pt idx="117">
                  <c:v>0.35</c:v>
                </c:pt>
                <c:pt idx="118">
                  <c:v>1.631886441875543</c:v>
                </c:pt>
                <c:pt idx="119">
                  <c:v>0.75125881452358056</c:v>
                </c:pt>
                <c:pt idx="120">
                  <c:v>0.35</c:v>
                </c:pt>
                <c:pt idx="121">
                  <c:v>0.35</c:v>
                </c:pt>
                <c:pt idx="122">
                  <c:v>0.35</c:v>
                </c:pt>
                <c:pt idx="123">
                  <c:v>0.87727142538379832</c:v>
                </c:pt>
                <c:pt idx="124">
                  <c:v>1.5837338869488806</c:v>
                </c:pt>
                <c:pt idx="125">
                  <c:v>2.1734616146391317</c:v>
                </c:pt>
                <c:pt idx="126">
                  <c:v>2.3311595199008606</c:v>
                </c:pt>
                <c:pt idx="127">
                  <c:v>1.9106148532005596</c:v>
                </c:pt>
                <c:pt idx="128">
                  <c:v>2.0993171965427972</c:v>
                </c:pt>
                <c:pt idx="129">
                  <c:v>2.3989493113311973</c:v>
                </c:pt>
                <c:pt idx="130">
                  <c:v>1.9584948458027658</c:v>
                </c:pt>
                <c:pt idx="131">
                  <c:v>0.89329773895300946</c:v>
                </c:pt>
                <c:pt idx="132">
                  <c:v>0.35</c:v>
                </c:pt>
                <c:pt idx="133">
                  <c:v>1.0356637379188429</c:v>
                </c:pt>
                <c:pt idx="134">
                  <c:v>1.5311522879692436</c:v>
                </c:pt>
                <c:pt idx="135">
                  <c:v>1.3867862631014631</c:v>
                </c:pt>
                <c:pt idx="136">
                  <c:v>0.35</c:v>
                </c:pt>
                <c:pt idx="137">
                  <c:v>0.35</c:v>
                </c:pt>
                <c:pt idx="138">
                  <c:v>0.35</c:v>
                </c:pt>
                <c:pt idx="139">
                  <c:v>0.35</c:v>
                </c:pt>
                <c:pt idx="140">
                  <c:v>0.35</c:v>
                </c:pt>
                <c:pt idx="141">
                  <c:v>0.35</c:v>
                </c:pt>
                <c:pt idx="142">
                  <c:v>0.35</c:v>
                </c:pt>
                <c:pt idx="143">
                  <c:v>0.35</c:v>
                </c:pt>
                <c:pt idx="144">
                  <c:v>0.35</c:v>
                </c:pt>
                <c:pt idx="145">
                  <c:v>0.35</c:v>
                </c:pt>
                <c:pt idx="146">
                  <c:v>0.35</c:v>
                </c:pt>
                <c:pt idx="147">
                  <c:v>0.35</c:v>
                </c:pt>
                <c:pt idx="148">
                  <c:v>0.35</c:v>
                </c:pt>
                <c:pt idx="149">
                  <c:v>0.35</c:v>
                </c:pt>
                <c:pt idx="150">
                  <c:v>0.35</c:v>
                </c:pt>
                <c:pt idx="151">
                  <c:v>0.35</c:v>
                </c:pt>
                <c:pt idx="152">
                  <c:v>0.35</c:v>
                </c:pt>
                <c:pt idx="153">
                  <c:v>0.35</c:v>
                </c:pt>
                <c:pt idx="154">
                  <c:v>0.35</c:v>
                </c:pt>
                <c:pt idx="155">
                  <c:v>0.35</c:v>
                </c:pt>
                <c:pt idx="156">
                  <c:v>0.35</c:v>
                </c:pt>
                <c:pt idx="157">
                  <c:v>0.35</c:v>
                </c:pt>
                <c:pt idx="158">
                  <c:v>0.35</c:v>
                </c:pt>
                <c:pt idx="159">
                  <c:v>0.35</c:v>
                </c:pt>
                <c:pt idx="160">
                  <c:v>0.35</c:v>
                </c:pt>
                <c:pt idx="161">
                  <c:v>0.35</c:v>
                </c:pt>
                <c:pt idx="162">
                  <c:v>0.35</c:v>
                </c:pt>
                <c:pt idx="163">
                  <c:v>0.35</c:v>
                </c:pt>
                <c:pt idx="164">
                  <c:v>0.35</c:v>
                </c:pt>
                <c:pt idx="165">
                  <c:v>0.35</c:v>
                </c:pt>
                <c:pt idx="166">
                  <c:v>14.614793170347644</c:v>
                </c:pt>
                <c:pt idx="167">
                  <c:v>0.35</c:v>
                </c:pt>
                <c:pt idx="168">
                  <c:v>0.35</c:v>
                </c:pt>
                <c:pt idx="169">
                  <c:v>0.35</c:v>
                </c:pt>
                <c:pt idx="170">
                  <c:v>0.35</c:v>
                </c:pt>
                <c:pt idx="171">
                  <c:v>0.35</c:v>
                </c:pt>
                <c:pt idx="172">
                  <c:v>0.35</c:v>
                </c:pt>
                <c:pt idx="173">
                  <c:v>0.35</c:v>
                </c:pt>
                <c:pt idx="174">
                  <c:v>0.35</c:v>
                </c:pt>
                <c:pt idx="175">
                  <c:v>0.35</c:v>
                </c:pt>
                <c:pt idx="176">
                  <c:v>0.35</c:v>
                </c:pt>
                <c:pt idx="177">
                  <c:v>0.35</c:v>
                </c:pt>
                <c:pt idx="178">
                  <c:v>0.35</c:v>
                </c:pt>
                <c:pt idx="179">
                  <c:v>0.35</c:v>
                </c:pt>
                <c:pt idx="180">
                  <c:v>0.35</c:v>
                </c:pt>
                <c:pt idx="181">
                  <c:v>0.35</c:v>
                </c:pt>
                <c:pt idx="182">
                  <c:v>0.35</c:v>
                </c:pt>
                <c:pt idx="183">
                  <c:v>0.35</c:v>
                </c:pt>
                <c:pt idx="184">
                  <c:v>0.35</c:v>
                </c:pt>
                <c:pt idx="185">
                  <c:v>0.35</c:v>
                </c:pt>
                <c:pt idx="186">
                  <c:v>0.35</c:v>
                </c:pt>
                <c:pt idx="187">
                  <c:v>0.35</c:v>
                </c:pt>
                <c:pt idx="188">
                  <c:v>0.35</c:v>
                </c:pt>
                <c:pt idx="189">
                  <c:v>0.35</c:v>
                </c:pt>
                <c:pt idx="190">
                  <c:v>0.35</c:v>
                </c:pt>
                <c:pt idx="191">
                  <c:v>0.35</c:v>
                </c:pt>
                <c:pt idx="192">
                  <c:v>0.35</c:v>
                </c:pt>
                <c:pt idx="193">
                  <c:v>0.35</c:v>
                </c:pt>
                <c:pt idx="194">
                  <c:v>0.35</c:v>
                </c:pt>
                <c:pt idx="195">
                  <c:v>0.35</c:v>
                </c:pt>
                <c:pt idx="196">
                  <c:v>0.35</c:v>
                </c:pt>
                <c:pt idx="197">
                  <c:v>0.35</c:v>
                </c:pt>
                <c:pt idx="198">
                  <c:v>0.35</c:v>
                </c:pt>
                <c:pt idx="199">
                  <c:v>0.35</c:v>
                </c:pt>
                <c:pt idx="200">
                  <c:v>0.35</c:v>
                </c:pt>
                <c:pt idx="201">
                  <c:v>0.35</c:v>
                </c:pt>
                <c:pt idx="202">
                  <c:v>0.35</c:v>
                </c:pt>
                <c:pt idx="203">
                  <c:v>0.35</c:v>
                </c:pt>
                <c:pt idx="204">
                  <c:v>0.35</c:v>
                </c:pt>
                <c:pt idx="205">
                  <c:v>0.35</c:v>
                </c:pt>
                <c:pt idx="206">
                  <c:v>0.35</c:v>
                </c:pt>
                <c:pt idx="207">
                  <c:v>0.35</c:v>
                </c:pt>
                <c:pt idx="208">
                  <c:v>0.35</c:v>
                </c:pt>
                <c:pt idx="209">
                  <c:v>0.35</c:v>
                </c:pt>
                <c:pt idx="210">
                  <c:v>0.35</c:v>
                </c:pt>
                <c:pt idx="211">
                  <c:v>0.35</c:v>
                </c:pt>
                <c:pt idx="212">
                  <c:v>0.35</c:v>
                </c:pt>
                <c:pt idx="213">
                  <c:v>0.35</c:v>
                </c:pt>
                <c:pt idx="214">
                  <c:v>0.35</c:v>
                </c:pt>
                <c:pt idx="215">
                  <c:v>0.35</c:v>
                </c:pt>
                <c:pt idx="216">
                  <c:v>0.35</c:v>
                </c:pt>
                <c:pt idx="217">
                  <c:v>0.35</c:v>
                </c:pt>
                <c:pt idx="218">
                  <c:v>0.35</c:v>
                </c:pt>
                <c:pt idx="219">
                  <c:v>0.35</c:v>
                </c:pt>
                <c:pt idx="220">
                  <c:v>0.35</c:v>
                </c:pt>
                <c:pt idx="221">
                  <c:v>0.35</c:v>
                </c:pt>
                <c:pt idx="222">
                  <c:v>0.35</c:v>
                </c:pt>
                <c:pt idx="223">
                  <c:v>0.35</c:v>
                </c:pt>
                <c:pt idx="224">
                  <c:v>0.35</c:v>
                </c:pt>
                <c:pt idx="225">
                  <c:v>0.35</c:v>
                </c:pt>
                <c:pt idx="226">
                  <c:v>0.35</c:v>
                </c:pt>
                <c:pt idx="227">
                  <c:v>0.35</c:v>
                </c:pt>
                <c:pt idx="228">
                  <c:v>0.35</c:v>
                </c:pt>
                <c:pt idx="229">
                  <c:v>0.35</c:v>
                </c:pt>
                <c:pt idx="230">
                  <c:v>0.35</c:v>
                </c:pt>
                <c:pt idx="231">
                  <c:v>0.35</c:v>
                </c:pt>
                <c:pt idx="232">
                  <c:v>0.35</c:v>
                </c:pt>
                <c:pt idx="233">
                  <c:v>0.35</c:v>
                </c:pt>
                <c:pt idx="234">
                  <c:v>0.35</c:v>
                </c:pt>
                <c:pt idx="235">
                  <c:v>0.35</c:v>
                </c:pt>
                <c:pt idx="236">
                  <c:v>0.35</c:v>
                </c:pt>
                <c:pt idx="237">
                  <c:v>0.35</c:v>
                </c:pt>
                <c:pt idx="238">
                  <c:v>0.35</c:v>
                </c:pt>
                <c:pt idx="239">
                  <c:v>0.35</c:v>
                </c:pt>
                <c:pt idx="240">
                  <c:v>0.35</c:v>
                </c:pt>
                <c:pt idx="241">
                  <c:v>0.35</c:v>
                </c:pt>
                <c:pt idx="242">
                  <c:v>0.35</c:v>
                </c:pt>
                <c:pt idx="243">
                  <c:v>0.35</c:v>
                </c:pt>
                <c:pt idx="244">
                  <c:v>0.35</c:v>
                </c:pt>
                <c:pt idx="245">
                  <c:v>0.35</c:v>
                </c:pt>
                <c:pt idx="246">
                  <c:v>0.35</c:v>
                </c:pt>
                <c:pt idx="247">
                  <c:v>0.35</c:v>
                </c:pt>
                <c:pt idx="248">
                  <c:v>0.35</c:v>
                </c:pt>
                <c:pt idx="249">
                  <c:v>0.35</c:v>
                </c:pt>
                <c:pt idx="250">
                  <c:v>0.35</c:v>
                </c:pt>
                <c:pt idx="251">
                  <c:v>0.35</c:v>
                </c:pt>
                <c:pt idx="252">
                  <c:v>0.35</c:v>
                </c:pt>
                <c:pt idx="253">
                  <c:v>0.35</c:v>
                </c:pt>
                <c:pt idx="254">
                  <c:v>0.35</c:v>
                </c:pt>
                <c:pt idx="255">
                  <c:v>0.35</c:v>
                </c:pt>
                <c:pt idx="256">
                  <c:v>0.35</c:v>
                </c:pt>
                <c:pt idx="257">
                  <c:v>0.35</c:v>
                </c:pt>
                <c:pt idx="258">
                  <c:v>0.35</c:v>
                </c:pt>
                <c:pt idx="259">
                  <c:v>0.35</c:v>
                </c:pt>
                <c:pt idx="260">
                  <c:v>0.35</c:v>
                </c:pt>
                <c:pt idx="261">
                  <c:v>0.35</c:v>
                </c:pt>
                <c:pt idx="262">
                  <c:v>0.35</c:v>
                </c:pt>
                <c:pt idx="263">
                  <c:v>0.35</c:v>
                </c:pt>
                <c:pt idx="264">
                  <c:v>0.35</c:v>
                </c:pt>
                <c:pt idx="265">
                  <c:v>0.35</c:v>
                </c:pt>
                <c:pt idx="266">
                  <c:v>0.35</c:v>
                </c:pt>
                <c:pt idx="267">
                  <c:v>0.35</c:v>
                </c:pt>
                <c:pt idx="268">
                  <c:v>0.35</c:v>
                </c:pt>
                <c:pt idx="269">
                  <c:v>0.35</c:v>
                </c:pt>
                <c:pt idx="270">
                  <c:v>0.35</c:v>
                </c:pt>
                <c:pt idx="271">
                  <c:v>0.35</c:v>
                </c:pt>
                <c:pt idx="272">
                  <c:v>0.35</c:v>
                </c:pt>
                <c:pt idx="273">
                  <c:v>0.35</c:v>
                </c:pt>
                <c:pt idx="274">
                  <c:v>0.35</c:v>
                </c:pt>
                <c:pt idx="275">
                  <c:v>0.35</c:v>
                </c:pt>
                <c:pt idx="276">
                  <c:v>0.35</c:v>
                </c:pt>
                <c:pt idx="277">
                  <c:v>0.35</c:v>
                </c:pt>
                <c:pt idx="278">
                  <c:v>0.35</c:v>
                </c:pt>
                <c:pt idx="279">
                  <c:v>0.35</c:v>
                </c:pt>
                <c:pt idx="280">
                  <c:v>0.35</c:v>
                </c:pt>
                <c:pt idx="281">
                  <c:v>0.35</c:v>
                </c:pt>
                <c:pt idx="282">
                  <c:v>0.35</c:v>
                </c:pt>
                <c:pt idx="283">
                  <c:v>0.35</c:v>
                </c:pt>
                <c:pt idx="284">
                  <c:v>0.35</c:v>
                </c:pt>
                <c:pt idx="285">
                  <c:v>0.35</c:v>
                </c:pt>
                <c:pt idx="286">
                  <c:v>0.35</c:v>
                </c:pt>
                <c:pt idx="287">
                  <c:v>3.0288336166246057</c:v>
                </c:pt>
                <c:pt idx="288">
                  <c:v>2.3328448157656956</c:v>
                </c:pt>
                <c:pt idx="289">
                  <c:v>1.4615246244714066</c:v>
                </c:pt>
                <c:pt idx="290">
                  <c:v>0.35</c:v>
                </c:pt>
                <c:pt idx="291">
                  <c:v>0.35</c:v>
                </c:pt>
                <c:pt idx="292">
                  <c:v>0.35</c:v>
                </c:pt>
                <c:pt idx="293">
                  <c:v>0.35</c:v>
                </c:pt>
                <c:pt idx="294">
                  <c:v>0.35</c:v>
                </c:pt>
                <c:pt idx="295">
                  <c:v>0.35</c:v>
                </c:pt>
                <c:pt idx="296">
                  <c:v>0.35</c:v>
                </c:pt>
                <c:pt idx="297">
                  <c:v>0.35</c:v>
                </c:pt>
                <c:pt idx="298">
                  <c:v>0.35</c:v>
                </c:pt>
                <c:pt idx="299">
                  <c:v>0.35</c:v>
                </c:pt>
                <c:pt idx="300">
                  <c:v>0.35</c:v>
                </c:pt>
                <c:pt idx="301">
                  <c:v>0.35</c:v>
                </c:pt>
                <c:pt idx="302">
                  <c:v>0.35</c:v>
                </c:pt>
                <c:pt idx="303">
                  <c:v>0.35</c:v>
                </c:pt>
                <c:pt idx="304">
                  <c:v>0.35</c:v>
                </c:pt>
                <c:pt idx="305">
                  <c:v>0.35</c:v>
                </c:pt>
                <c:pt idx="306">
                  <c:v>0.35</c:v>
                </c:pt>
                <c:pt idx="307">
                  <c:v>0.35</c:v>
                </c:pt>
                <c:pt idx="308">
                  <c:v>0.35</c:v>
                </c:pt>
                <c:pt idx="309">
                  <c:v>0.35</c:v>
                </c:pt>
                <c:pt idx="310">
                  <c:v>0.35</c:v>
                </c:pt>
                <c:pt idx="311">
                  <c:v>0.35</c:v>
                </c:pt>
                <c:pt idx="312">
                  <c:v>0.35</c:v>
                </c:pt>
                <c:pt idx="313">
                  <c:v>0.35</c:v>
                </c:pt>
                <c:pt idx="314">
                  <c:v>0.35</c:v>
                </c:pt>
                <c:pt idx="315">
                  <c:v>0.35</c:v>
                </c:pt>
                <c:pt idx="316">
                  <c:v>0.35</c:v>
                </c:pt>
                <c:pt idx="317">
                  <c:v>0.35</c:v>
                </c:pt>
                <c:pt idx="318">
                  <c:v>0.35</c:v>
                </c:pt>
                <c:pt idx="319">
                  <c:v>0.35</c:v>
                </c:pt>
                <c:pt idx="320">
                  <c:v>0.35</c:v>
                </c:pt>
                <c:pt idx="321">
                  <c:v>0.35</c:v>
                </c:pt>
                <c:pt idx="322">
                  <c:v>0.35</c:v>
                </c:pt>
                <c:pt idx="323">
                  <c:v>4.6681729271913852</c:v>
                </c:pt>
                <c:pt idx="324">
                  <c:v>8.2838895774505801</c:v>
                </c:pt>
                <c:pt idx="325">
                  <c:v>3.6528612433554803</c:v>
                </c:pt>
                <c:pt idx="326">
                  <c:v>1.6771453656935182</c:v>
                </c:pt>
                <c:pt idx="327">
                  <c:v>1.3771216785299298</c:v>
                </c:pt>
                <c:pt idx="328">
                  <c:v>0.35</c:v>
                </c:pt>
                <c:pt idx="329">
                  <c:v>0.35</c:v>
                </c:pt>
                <c:pt idx="330">
                  <c:v>0.35</c:v>
                </c:pt>
                <c:pt idx="331">
                  <c:v>0.35</c:v>
                </c:pt>
                <c:pt idx="332">
                  <c:v>0.35</c:v>
                </c:pt>
                <c:pt idx="333">
                  <c:v>0.35</c:v>
                </c:pt>
                <c:pt idx="334">
                  <c:v>0.35</c:v>
                </c:pt>
                <c:pt idx="335">
                  <c:v>0.35</c:v>
                </c:pt>
                <c:pt idx="336">
                  <c:v>0.35</c:v>
                </c:pt>
                <c:pt idx="337">
                  <c:v>0.35</c:v>
                </c:pt>
                <c:pt idx="338">
                  <c:v>0.35</c:v>
                </c:pt>
                <c:pt idx="339">
                  <c:v>0.35</c:v>
                </c:pt>
                <c:pt idx="340">
                  <c:v>0.8488234521971787</c:v>
                </c:pt>
                <c:pt idx="341">
                  <c:v>0.89324914843904812</c:v>
                </c:pt>
                <c:pt idx="342">
                  <c:v>0.35</c:v>
                </c:pt>
                <c:pt idx="343">
                  <c:v>0.35</c:v>
                </c:pt>
                <c:pt idx="344">
                  <c:v>0.35</c:v>
                </c:pt>
                <c:pt idx="345">
                  <c:v>0.35</c:v>
                </c:pt>
                <c:pt idx="346">
                  <c:v>0.35</c:v>
                </c:pt>
                <c:pt idx="347">
                  <c:v>0.35</c:v>
                </c:pt>
                <c:pt idx="348">
                  <c:v>0.35</c:v>
                </c:pt>
                <c:pt idx="349">
                  <c:v>0.35</c:v>
                </c:pt>
                <c:pt idx="350">
                  <c:v>0.35</c:v>
                </c:pt>
                <c:pt idx="351">
                  <c:v>0.35</c:v>
                </c:pt>
                <c:pt idx="352">
                  <c:v>0.35</c:v>
                </c:pt>
                <c:pt idx="353">
                  <c:v>0.35</c:v>
                </c:pt>
                <c:pt idx="354">
                  <c:v>0.35</c:v>
                </c:pt>
                <c:pt idx="355">
                  <c:v>0.35</c:v>
                </c:pt>
                <c:pt idx="356">
                  <c:v>0.35</c:v>
                </c:pt>
                <c:pt idx="357">
                  <c:v>0.35</c:v>
                </c:pt>
                <c:pt idx="358">
                  <c:v>0.35</c:v>
                </c:pt>
                <c:pt idx="359">
                  <c:v>0.35</c:v>
                </c:pt>
                <c:pt idx="360">
                  <c:v>0.35</c:v>
                </c:pt>
                <c:pt idx="361">
                  <c:v>0.35</c:v>
                </c:pt>
                <c:pt idx="362">
                  <c:v>0.35</c:v>
                </c:pt>
                <c:pt idx="363">
                  <c:v>0.35</c:v>
                </c:pt>
                <c:pt idx="364">
                  <c:v>0.35</c:v>
                </c:pt>
                <c:pt idx="365">
                  <c:v>0.35</c:v>
                </c:pt>
                <c:pt idx="366">
                  <c:v>0.35</c:v>
                </c:pt>
                <c:pt idx="367">
                  <c:v>0.88990303570791518</c:v>
                </c:pt>
                <c:pt idx="368">
                  <c:v>1.3165122635931101</c:v>
                </c:pt>
                <c:pt idx="369">
                  <c:v>1.2445623710438873</c:v>
                </c:pt>
                <c:pt idx="370">
                  <c:v>1.0586867087433984</c:v>
                </c:pt>
                <c:pt idx="371">
                  <c:v>1.052333248997686</c:v>
                </c:pt>
                <c:pt idx="372">
                  <c:v>1.227621731440347</c:v>
                </c:pt>
                <c:pt idx="373">
                  <c:v>1.369460360984502</c:v>
                </c:pt>
                <c:pt idx="374">
                  <c:v>1.9544621822910035</c:v>
                </c:pt>
                <c:pt idx="375">
                  <c:v>1.8521753706587087</c:v>
                </c:pt>
                <c:pt idx="376">
                  <c:v>1.5126749696616393</c:v>
                </c:pt>
                <c:pt idx="377">
                  <c:v>0.35</c:v>
                </c:pt>
                <c:pt idx="378">
                  <c:v>0.35</c:v>
                </c:pt>
                <c:pt idx="379">
                  <c:v>0.35</c:v>
                </c:pt>
                <c:pt idx="380">
                  <c:v>0.35</c:v>
                </c:pt>
                <c:pt idx="381">
                  <c:v>0.35</c:v>
                </c:pt>
                <c:pt idx="382">
                  <c:v>0.35</c:v>
                </c:pt>
                <c:pt idx="383">
                  <c:v>0.35</c:v>
                </c:pt>
                <c:pt idx="384">
                  <c:v>0.35</c:v>
                </c:pt>
                <c:pt idx="385">
                  <c:v>0.35</c:v>
                </c:pt>
                <c:pt idx="386">
                  <c:v>0.35</c:v>
                </c:pt>
                <c:pt idx="387">
                  <c:v>0.35</c:v>
                </c:pt>
                <c:pt idx="388">
                  <c:v>0.35</c:v>
                </c:pt>
                <c:pt idx="389">
                  <c:v>0.35</c:v>
                </c:pt>
                <c:pt idx="390">
                  <c:v>0.35</c:v>
                </c:pt>
                <c:pt idx="391">
                  <c:v>0.35</c:v>
                </c:pt>
                <c:pt idx="392">
                  <c:v>3.0178764534005573</c:v>
                </c:pt>
                <c:pt idx="393">
                  <c:v>15.746265798670594</c:v>
                </c:pt>
                <c:pt idx="394">
                  <c:v>17.797123303986432</c:v>
                </c:pt>
                <c:pt idx="395">
                  <c:v>12.176343840804229</c:v>
                </c:pt>
                <c:pt idx="396">
                  <c:v>4.9195668111210846</c:v>
                </c:pt>
                <c:pt idx="397">
                  <c:v>2.1711050530817841</c:v>
                </c:pt>
                <c:pt idx="398">
                  <c:v>0.35</c:v>
                </c:pt>
                <c:pt idx="399">
                  <c:v>0.35</c:v>
                </c:pt>
                <c:pt idx="400">
                  <c:v>0.35</c:v>
                </c:pt>
                <c:pt idx="401">
                  <c:v>0.35</c:v>
                </c:pt>
                <c:pt idx="402">
                  <c:v>0.35</c:v>
                </c:pt>
                <c:pt idx="403">
                  <c:v>0.35</c:v>
                </c:pt>
                <c:pt idx="404">
                  <c:v>0.35</c:v>
                </c:pt>
                <c:pt idx="405">
                  <c:v>0.35</c:v>
                </c:pt>
                <c:pt idx="406">
                  <c:v>2.3797338222759521</c:v>
                </c:pt>
                <c:pt idx="407">
                  <c:v>23.478975368937657</c:v>
                </c:pt>
                <c:pt idx="408">
                  <c:v>49.345652941385538</c:v>
                </c:pt>
                <c:pt idx="409">
                  <c:v>54.174710577882166</c:v>
                </c:pt>
                <c:pt idx="410">
                  <c:v>52.261893213944369</c:v>
                </c:pt>
                <c:pt idx="411">
                  <c:v>45.618694435340032</c:v>
                </c:pt>
                <c:pt idx="412">
                  <c:v>39.671114566959716</c:v>
                </c:pt>
                <c:pt idx="413">
                  <c:v>27.350245406856903</c:v>
                </c:pt>
                <c:pt idx="414">
                  <c:v>13.823450646251757</c:v>
                </c:pt>
                <c:pt idx="415">
                  <c:v>4.9762907627278778</c:v>
                </c:pt>
                <c:pt idx="416">
                  <c:v>7.778523597520147</c:v>
                </c:pt>
                <c:pt idx="417">
                  <c:v>4.4919407011701296</c:v>
                </c:pt>
                <c:pt idx="418">
                  <c:v>2.3524067361626853</c:v>
                </c:pt>
                <c:pt idx="419">
                  <c:v>0.35</c:v>
                </c:pt>
                <c:pt idx="420">
                  <c:v>0.35</c:v>
                </c:pt>
                <c:pt idx="421">
                  <c:v>0.35</c:v>
                </c:pt>
                <c:pt idx="422">
                  <c:v>2.1675302754987591</c:v>
                </c:pt>
                <c:pt idx="423">
                  <c:v>2.7180077075503837</c:v>
                </c:pt>
                <c:pt idx="424">
                  <c:v>5.5964764709706909</c:v>
                </c:pt>
                <c:pt idx="425">
                  <c:v>5.7506969320493404</c:v>
                </c:pt>
                <c:pt idx="426">
                  <c:v>3.9161684860858328</c:v>
                </c:pt>
                <c:pt idx="427">
                  <c:v>2.4511945294481796</c:v>
                </c:pt>
                <c:pt idx="428">
                  <c:v>0.9385874139940833</c:v>
                </c:pt>
                <c:pt idx="429">
                  <c:v>0.35</c:v>
                </c:pt>
                <c:pt idx="430">
                  <c:v>1.7037191070513371</c:v>
                </c:pt>
                <c:pt idx="431">
                  <c:v>1.7821655923685864</c:v>
                </c:pt>
                <c:pt idx="432">
                  <c:v>1.6688814237196712</c:v>
                </c:pt>
                <c:pt idx="433">
                  <c:v>1.972607444670389</c:v>
                </c:pt>
                <c:pt idx="434">
                  <c:v>1.6267983126086227</c:v>
                </c:pt>
                <c:pt idx="435">
                  <c:v>1.0156741181129012</c:v>
                </c:pt>
                <c:pt idx="436">
                  <c:v>1.1237785382855017</c:v>
                </c:pt>
                <c:pt idx="437">
                  <c:v>0.35</c:v>
                </c:pt>
                <c:pt idx="438">
                  <c:v>0.35</c:v>
                </c:pt>
                <c:pt idx="439">
                  <c:v>1.5386878276236853</c:v>
                </c:pt>
                <c:pt idx="440">
                  <c:v>2.3827552784241095</c:v>
                </c:pt>
                <c:pt idx="441">
                  <c:v>1.9144523246060858</c:v>
                </c:pt>
                <c:pt idx="442">
                  <c:v>0.35</c:v>
                </c:pt>
                <c:pt idx="443">
                  <c:v>0.35</c:v>
                </c:pt>
                <c:pt idx="444">
                  <c:v>0.91833934838456832</c:v>
                </c:pt>
                <c:pt idx="445">
                  <c:v>1.1918661043938201</c:v>
                </c:pt>
                <c:pt idx="446">
                  <c:v>1.0780067331824332</c:v>
                </c:pt>
                <c:pt idx="447">
                  <c:v>1.2523889217889141</c:v>
                </c:pt>
                <c:pt idx="448">
                  <c:v>1.2400364249000078</c:v>
                </c:pt>
                <c:pt idx="449">
                  <c:v>0.87136652537034909</c:v>
                </c:pt>
                <c:pt idx="450">
                  <c:v>0.35</c:v>
                </c:pt>
                <c:pt idx="451">
                  <c:v>0.80933814141705973</c:v>
                </c:pt>
                <c:pt idx="452">
                  <c:v>0.75042479026858189</c:v>
                </c:pt>
                <c:pt idx="453">
                  <c:v>0.35</c:v>
                </c:pt>
                <c:pt idx="454">
                  <c:v>0.35</c:v>
                </c:pt>
                <c:pt idx="455">
                  <c:v>0.35</c:v>
                </c:pt>
                <c:pt idx="456">
                  <c:v>0.35</c:v>
                </c:pt>
                <c:pt idx="457">
                  <c:v>0.35</c:v>
                </c:pt>
                <c:pt idx="458">
                  <c:v>0.35</c:v>
                </c:pt>
                <c:pt idx="459">
                  <c:v>0.912309512544347</c:v>
                </c:pt>
                <c:pt idx="460">
                  <c:v>1.0021043006240493</c:v>
                </c:pt>
                <c:pt idx="461">
                  <c:v>1.0134514045232241</c:v>
                </c:pt>
                <c:pt idx="462">
                  <c:v>0.99057734232975769</c:v>
                </c:pt>
                <c:pt idx="463">
                  <c:v>1.3172085631572781</c:v>
                </c:pt>
                <c:pt idx="464">
                  <c:v>1.4307148126571705</c:v>
                </c:pt>
                <c:pt idx="465">
                  <c:v>1.2921722671279123</c:v>
                </c:pt>
                <c:pt idx="466">
                  <c:v>1.5654939340650584</c:v>
                </c:pt>
                <c:pt idx="467">
                  <c:v>1.2900475966008633</c:v>
                </c:pt>
                <c:pt idx="468">
                  <c:v>1.330430239601138</c:v>
                </c:pt>
                <c:pt idx="469">
                  <c:v>1.3891759734579598</c:v>
                </c:pt>
                <c:pt idx="470">
                  <c:v>1.4989217036754292</c:v>
                </c:pt>
                <c:pt idx="471">
                  <c:v>1.6049309015576867</c:v>
                </c:pt>
                <c:pt idx="472">
                  <c:v>1.7643639649973921</c:v>
                </c:pt>
                <c:pt idx="473">
                  <c:v>1.6487512776219999</c:v>
                </c:pt>
                <c:pt idx="474">
                  <c:v>1.802207927695747</c:v>
                </c:pt>
                <c:pt idx="475">
                  <c:v>2.0175843885380038</c:v>
                </c:pt>
                <c:pt idx="476">
                  <c:v>1.7645387561300017</c:v>
                </c:pt>
                <c:pt idx="477">
                  <c:v>1.4937362004782067</c:v>
                </c:pt>
                <c:pt idx="478">
                  <c:v>1.5558629383101548</c:v>
                </c:pt>
                <c:pt idx="479">
                  <c:v>1.6657409515456856</c:v>
                </c:pt>
                <c:pt idx="480">
                  <c:v>1.4807916323728711</c:v>
                </c:pt>
                <c:pt idx="481">
                  <c:v>1.497756102887366</c:v>
                </c:pt>
                <c:pt idx="482">
                  <c:v>1.6754818242182132</c:v>
                </c:pt>
                <c:pt idx="483">
                  <c:v>1.5544773321837213</c:v>
                </c:pt>
                <c:pt idx="484">
                  <c:v>1.6960334507865624</c:v>
                </c:pt>
                <c:pt idx="485">
                  <c:v>1.6671861110364854</c:v>
                </c:pt>
                <c:pt idx="486">
                  <c:v>1.7230340446915489</c:v>
                </c:pt>
                <c:pt idx="487">
                  <c:v>1.9995599006798095</c:v>
                </c:pt>
                <c:pt idx="488">
                  <c:v>2.1665013907385982</c:v>
                </c:pt>
                <c:pt idx="489">
                  <c:v>2.065165764024556</c:v>
                </c:pt>
                <c:pt idx="490">
                  <c:v>2.124788368392637</c:v>
                </c:pt>
                <c:pt idx="491">
                  <c:v>1.9467460137218806</c:v>
                </c:pt>
                <c:pt idx="492">
                  <c:v>1.8054988038344559</c:v>
                </c:pt>
                <c:pt idx="493">
                  <c:v>1.7857654386037687</c:v>
                </c:pt>
                <c:pt idx="494">
                  <c:v>1.7959944775935948</c:v>
                </c:pt>
                <c:pt idx="495">
                  <c:v>2.2168627721900154</c:v>
                </c:pt>
                <c:pt idx="496">
                  <c:v>2.38410995423411</c:v>
                </c:pt>
                <c:pt idx="497">
                  <c:v>2.2466882929748664</c:v>
                </c:pt>
                <c:pt idx="498">
                  <c:v>2.2413861728245137</c:v>
                </c:pt>
                <c:pt idx="499">
                  <c:v>1.6597173520915502</c:v>
                </c:pt>
                <c:pt idx="500">
                  <c:v>1.6112230141890338</c:v>
                </c:pt>
                <c:pt idx="501">
                  <c:v>1.9147126686300977</c:v>
                </c:pt>
                <c:pt idx="502">
                  <c:v>1.988403699229808</c:v>
                </c:pt>
                <c:pt idx="503">
                  <c:v>1.797786630956838</c:v>
                </c:pt>
                <c:pt idx="504">
                  <c:v>1.912744572955841</c:v>
                </c:pt>
                <c:pt idx="505">
                  <c:v>2.0689746154980102</c:v>
                </c:pt>
                <c:pt idx="506">
                  <c:v>1.3592316226414982</c:v>
                </c:pt>
                <c:pt idx="507">
                  <c:v>0.35</c:v>
                </c:pt>
                <c:pt idx="508">
                  <c:v>0.35</c:v>
                </c:pt>
                <c:pt idx="509">
                  <c:v>0.35</c:v>
                </c:pt>
                <c:pt idx="510">
                  <c:v>0.35</c:v>
                </c:pt>
                <c:pt idx="511">
                  <c:v>0.35</c:v>
                </c:pt>
                <c:pt idx="512">
                  <c:v>0.35</c:v>
                </c:pt>
                <c:pt idx="513">
                  <c:v>0.35</c:v>
                </c:pt>
                <c:pt idx="514">
                  <c:v>1.3084407222704311</c:v>
                </c:pt>
                <c:pt idx="515">
                  <c:v>1.863402048559438</c:v>
                </c:pt>
                <c:pt idx="516">
                  <c:v>1.9655413856092385</c:v>
                </c:pt>
                <c:pt idx="517">
                  <c:v>1.8036007559788207</c:v>
                </c:pt>
                <c:pt idx="518">
                  <c:v>1.4279220944202256</c:v>
                </c:pt>
                <c:pt idx="519">
                  <c:v>1.5958852915159465</c:v>
                </c:pt>
                <c:pt idx="520">
                  <c:v>1.7858394367068899</c:v>
                </c:pt>
                <c:pt idx="521">
                  <c:v>1.6150041041382892</c:v>
                </c:pt>
                <c:pt idx="522">
                  <c:v>1.5524522629457198</c:v>
                </c:pt>
                <c:pt idx="523">
                  <c:v>1.5886727133461536</c:v>
                </c:pt>
                <c:pt idx="524">
                  <c:v>1.8921970150779923</c:v>
                </c:pt>
                <c:pt idx="525">
                  <c:v>2.1648944711596636</c:v>
                </c:pt>
                <c:pt idx="526">
                  <c:v>2.1404256840108515</c:v>
                </c:pt>
                <c:pt idx="527">
                  <c:v>1.8307097343009981</c:v>
                </c:pt>
                <c:pt idx="528">
                  <c:v>1.2195142476410479</c:v>
                </c:pt>
                <c:pt idx="529">
                  <c:v>0.85592964711832398</c:v>
                </c:pt>
                <c:pt idx="530">
                  <c:v>0.35</c:v>
                </c:pt>
                <c:pt idx="531">
                  <c:v>0.87585160967089393</c:v>
                </c:pt>
                <c:pt idx="532">
                  <c:v>1.0942469273772439</c:v>
                </c:pt>
                <c:pt idx="533">
                  <c:v>0.35</c:v>
                </c:pt>
                <c:pt idx="534">
                  <c:v>0.35</c:v>
                </c:pt>
                <c:pt idx="535">
                  <c:v>0.35</c:v>
                </c:pt>
                <c:pt idx="536">
                  <c:v>0.35</c:v>
                </c:pt>
                <c:pt idx="537">
                  <c:v>0.35</c:v>
                </c:pt>
                <c:pt idx="538">
                  <c:v>0.35</c:v>
                </c:pt>
                <c:pt idx="539">
                  <c:v>0.98587847117870431</c:v>
                </c:pt>
                <c:pt idx="540">
                  <c:v>1.3107638813141946</c:v>
                </c:pt>
                <c:pt idx="541">
                  <c:v>1.2090239690862288</c:v>
                </c:pt>
                <c:pt idx="542">
                  <c:v>1.3261400545606421</c:v>
                </c:pt>
                <c:pt idx="543">
                  <c:v>0.83675374390971902</c:v>
                </c:pt>
                <c:pt idx="544">
                  <c:v>0.35</c:v>
                </c:pt>
                <c:pt idx="545">
                  <c:v>0.35</c:v>
                </c:pt>
                <c:pt idx="546">
                  <c:v>0.35</c:v>
                </c:pt>
                <c:pt idx="547">
                  <c:v>0.35</c:v>
                </c:pt>
                <c:pt idx="548">
                  <c:v>0.35</c:v>
                </c:pt>
                <c:pt idx="549">
                  <c:v>0.35</c:v>
                </c:pt>
                <c:pt idx="550">
                  <c:v>0.35</c:v>
                </c:pt>
                <c:pt idx="551">
                  <c:v>0.35</c:v>
                </c:pt>
                <c:pt idx="552">
                  <c:v>0.35</c:v>
                </c:pt>
                <c:pt idx="553">
                  <c:v>0.35</c:v>
                </c:pt>
                <c:pt idx="554">
                  <c:v>0.35</c:v>
                </c:pt>
                <c:pt idx="555">
                  <c:v>0.35</c:v>
                </c:pt>
                <c:pt idx="556">
                  <c:v>0.35</c:v>
                </c:pt>
                <c:pt idx="557">
                  <c:v>0.35</c:v>
                </c:pt>
                <c:pt idx="558">
                  <c:v>0.35</c:v>
                </c:pt>
                <c:pt idx="559">
                  <c:v>0.35</c:v>
                </c:pt>
                <c:pt idx="560">
                  <c:v>0.35</c:v>
                </c:pt>
                <c:pt idx="561">
                  <c:v>0.35</c:v>
                </c:pt>
                <c:pt idx="562">
                  <c:v>0.35</c:v>
                </c:pt>
                <c:pt idx="563">
                  <c:v>0.35</c:v>
                </c:pt>
                <c:pt idx="564">
                  <c:v>0.35</c:v>
                </c:pt>
                <c:pt idx="565">
                  <c:v>0.35</c:v>
                </c:pt>
                <c:pt idx="566">
                  <c:v>0.35</c:v>
                </c:pt>
                <c:pt idx="567">
                  <c:v>0.35</c:v>
                </c:pt>
                <c:pt idx="568">
                  <c:v>0.35</c:v>
                </c:pt>
                <c:pt idx="569">
                  <c:v>0.35</c:v>
                </c:pt>
                <c:pt idx="570">
                  <c:v>0.74868382276150491</c:v>
                </c:pt>
                <c:pt idx="571">
                  <c:v>1.3035835313690769</c:v>
                </c:pt>
                <c:pt idx="572">
                  <c:v>1.411324089770805</c:v>
                </c:pt>
                <c:pt idx="573">
                  <c:v>1.3586747248520701</c:v>
                </c:pt>
                <c:pt idx="574">
                  <c:v>1.50384735032315</c:v>
                </c:pt>
                <c:pt idx="575">
                  <c:v>1.7276458004418827</c:v>
                </c:pt>
                <c:pt idx="576">
                  <c:v>1.5426460033101721</c:v>
                </c:pt>
                <c:pt idx="577">
                  <c:v>1.5657248431909363</c:v>
                </c:pt>
                <c:pt idx="578">
                  <c:v>1.9601624984226218</c:v>
                </c:pt>
                <c:pt idx="579">
                  <c:v>2.2087061625902624</c:v>
                </c:pt>
                <c:pt idx="580">
                  <c:v>2.1292320082128473</c:v>
                </c:pt>
                <c:pt idx="581">
                  <c:v>2.236250291273814</c:v>
                </c:pt>
                <c:pt idx="582">
                  <c:v>2.1382542850216137</c:v>
                </c:pt>
                <c:pt idx="583">
                  <c:v>2.2460180660558136</c:v>
                </c:pt>
                <c:pt idx="584">
                  <c:v>1.9970997761989442</c:v>
                </c:pt>
                <c:pt idx="585">
                  <c:v>1.9653395977494583</c:v>
                </c:pt>
                <c:pt idx="586">
                  <c:v>2.1280683116812091</c:v>
                </c:pt>
                <c:pt idx="587">
                  <c:v>2.0887320614770908</c:v>
                </c:pt>
                <c:pt idx="588">
                  <c:v>1.6078028020084891</c:v>
                </c:pt>
                <c:pt idx="589">
                  <c:v>1.4150765127165548</c:v>
                </c:pt>
                <c:pt idx="590">
                  <c:v>1.6080000075916181</c:v>
                </c:pt>
                <c:pt idx="591">
                  <c:v>1.7624730631294361</c:v>
                </c:pt>
                <c:pt idx="592">
                  <c:v>1.9151555335395045</c:v>
                </c:pt>
                <c:pt idx="593">
                  <c:v>1.8769099793042738</c:v>
                </c:pt>
                <c:pt idx="594">
                  <c:v>1.6155225752761444</c:v>
                </c:pt>
                <c:pt idx="595">
                  <c:v>1.3318443640228361</c:v>
                </c:pt>
                <c:pt idx="596">
                  <c:v>1.4844442164521852</c:v>
                </c:pt>
                <c:pt idx="597">
                  <c:v>1.8407696233869004</c:v>
                </c:pt>
                <c:pt idx="598">
                  <c:v>1.6359398307949986</c:v>
                </c:pt>
                <c:pt idx="599">
                  <c:v>1.1886719316686494</c:v>
                </c:pt>
                <c:pt idx="600">
                  <c:v>1.156592074163564</c:v>
                </c:pt>
                <c:pt idx="601">
                  <c:v>1.5436331537094656</c:v>
                </c:pt>
                <c:pt idx="602">
                  <c:v>1.7463683387922349</c:v>
                </c:pt>
                <c:pt idx="603">
                  <c:v>1.7618564250063709</c:v>
                </c:pt>
                <c:pt idx="604">
                  <c:v>1.5723052233469228</c:v>
                </c:pt>
                <c:pt idx="605">
                  <c:v>1.8360864048000785</c:v>
                </c:pt>
                <c:pt idx="606">
                  <c:v>1.8958499235551045</c:v>
                </c:pt>
                <c:pt idx="607">
                  <c:v>0.35</c:v>
                </c:pt>
                <c:pt idx="608">
                  <c:v>0.35</c:v>
                </c:pt>
                <c:pt idx="609">
                  <c:v>0.35</c:v>
                </c:pt>
                <c:pt idx="610">
                  <c:v>0.35</c:v>
                </c:pt>
                <c:pt idx="611">
                  <c:v>0.35</c:v>
                </c:pt>
                <c:pt idx="612">
                  <c:v>0.35</c:v>
                </c:pt>
                <c:pt idx="613">
                  <c:v>0.35</c:v>
                </c:pt>
                <c:pt idx="614">
                  <c:v>0.90013028801780814</c:v>
                </c:pt>
                <c:pt idx="615">
                  <c:v>1.0084509382407048</c:v>
                </c:pt>
                <c:pt idx="616">
                  <c:v>0.35</c:v>
                </c:pt>
                <c:pt idx="617">
                  <c:v>0.35</c:v>
                </c:pt>
                <c:pt idx="618">
                  <c:v>0.35</c:v>
                </c:pt>
                <c:pt idx="619">
                  <c:v>0.35</c:v>
                </c:pt>
                <c:pt idx="620">
                  <c:v>0.35</c:v>
                </c:pt>
                <c:pt idx="621">
                  <c:v>1.2802272022707184</c:v>
                </c:pt>
                <c:pt idx="622">
                  <c:v>1.6901405843329007</c:v>
                </c:pt>
                <c:pt idx="623">
                  <c:v>1.8361974558917591</c:v>
                </c:pt>
                <c:pt idx="624">
                  <c:v>2.3605196059908264</c:v>
                </c:pt>
                <c:pt idx="625">
                  <c:v>1.9076407701462386</c:v>
                </c:pt>
                <c:pt idx="626">
                  <c:v>1.5885316341586113</c:v>
                </c:pt>
                <c:pt idx="627">
                  <c:v>1.4722126840239855</c:v>
                </c:pt>
                <c:pt idx="628">
                  <c:v>0.35</c:v>
                </c:pt>
                <c:pt idx="629">
                  <c:v>0.86617850659402551</c:v>
                </c:pt>
                <c:pt idx="630">
                  <c:v>1.5762476413220061</c:v>
                </c:pt>
                <c:pt idx="631">
                  <c:v>1.8289284431773449</c:v>
                </c:pt>
                <c:pt idx="632">
                  <c:v>2.514228930318803</c:v>
                </c:pt>
                <c:pt idx="633">
                  <c:v>2.8173603854671927</c:v>
                </c:pt>
                <c:pt idx="634">
                  <c:v>2.8001932509218896</c:v>
                </c:pt>
                <c:pt idx="635">
                  <c:v>3.2098650677316263</c:v>
                </c:pt>
                <c:pt idx="636">
                  <c:v>3.9186969720447502</c:v>
                </c:pt>
                <c:pt idx="637">
                  <c:v>5.1940105488058013</c:v>
                </c:pt>
                <c:pt idx="638">
                  <c:v>5.1398392821571619</c:v>
                </c:pt>
                <c:pt idx="639">
                  <c:v>6.1957531766486778</c:v>
                </c:pt>
                <c:pt idx="640">
                  <c:v>4.2748205537037176</c:v>
                </c:pt>
                <c:pt idx="641">
                  <c:v>3.703061175787409</c:v>
                </c:pt>
                <c:pt idx="642">
                  <c:v>3.9215253500712772</c:v>
                </c:pt>
                <c:pt idx="643">
                  <c:v>4.5309622600971018</c:v>
                </c:pt>
                <c:pt idx="644">
                  <c:v>3.6645812554889057</c:v>
                </c:pt>
                <c:pt idx="645">
                  <c:v>3.4385156092124873</c:v>
                </c:pt>
                <c:pt idx="646">
                  <c:v>3.660892290835148</c:v>
                </c:pt>
                <c:pt idx="647">
                  <c:v>3.9544533269530096</c:v>
                </c:pt>
                <c:pt idx="648">
                  <c:v>3.8569620098710171</c:v>
                </c:pt>
                <c:pt idx="649">
                  <c:v>3.6364635478812013</c:v>
                </c:pt>
                <c:pt idx="650">
                  <c:v>2.8630821441616963</c:v>
                </c:pt>
                <c:pt idx="651">
                  <c:v>1.8537796675117928</c:v>
                </c:pt>
                <c:pt idx="652">
                  <c:v>1.6071214094625841</c:v>
                </c:pt>
                <c:pt idx="653">
                  <c:v>0.35</c:v>
                </c:pt>
                <c:pt idx="654">
                  <c:v>0.35</c:v>
                </c:pt>
                <c:pt idx="655">
                  <c:v>0.35</c:v>
                </c:pt>
                <c:pt idx="656">
                  <c:v>0.35</c:v>
                </c:pt>
                <c:pt idx="657">
                  <c:v>0.35</c:v>
                </c:pt>
                <c:pt idx="658">
                  <c:v>0.35</c:v>
                </c:pt>
                <c:pt idx="659">
                  <c:v>0.35</c:v>
                </c:pt>
                <c:pt idx="660">
                  <c:v>1.1228540230730228</c:v>
                </c:pt>
                <c:pt idx="661">
                  <c:v>1.6631714821392207</c:v>
                </c:pt>
                <c:pt idx="662">
                  <c:v>2.2562860463632131</c:v>
                </c:pt>
                <c:pt idx="663">
                  <c:v>2.7197084787522039</c:v>
                </c:pt>
                <c:pt idx="664">
                  <c:v>0.91200997489576086</c:v>
                </c:pt>
                <c:pt idx="665">
                  <c:v>0.35</c:v>
                </c:pt>
                <c:pt idx="666">
                  <c:v>0.35</c:v>
                </c:pt>
                <c:pt idx="667">
                  <c:v>0.35</c:v>
                </c:pt>
                <c:pt idx="668">
                  <c:v>0.35</c:v>
                </c:pt>
                <c:pt idx="669">
                  <c:v>0.35</c:v>
                </c:pt>
                <c:pt idx="670">
                  <c:v>0.35</c:v>
                </c:pt>
                <c:pt idx="671">
                  <c:v>0.35</c:v>
                </c:pt>
                <c:pt idx="672">
                  <c:v>0.35</c:v>
                </c:pt>
                <c:pt idx="673">
                  <c:v>0.35</c:v>
                </c:pt>
                <c:pt idx="674">
                  <c:v>0.35</c:v>
                </c:pt>
                <c:pt idx="675">
                  <c:v>0.35</c:v>
                </c:pt>
                <c:pt idx="676">
                  <c:v>1.2220643642749904</c:v>
                </c:pt>
                <c:pt idx="677">
                  <c:v>0.79118079322565293</c:v>
                </c:pt>
                <c:pt idx="678">
                  <c:v>1.225266978451637</c:v>
                </c:pt>
                <c:pt idx="679">
                  <c:v>1.3436063118900627</c:v>
                </c:pt>
                <c:pt idx="680">
                  <c:v>1.1416558508991423</c:v>
                </c:pt>
                <c:pt idx="681">
                  <c:v>0.99879823007276869</c:v>
                </c:pt>
                <c:pt idx="682">
                  <c:v>0.7968046095539365</c:v>
                </c:pt>
                <c:pt idx="683">
                  <c:v>0.35</c:v>
                </c:pt>
                <c:pt idx="684">
                  <c:v>0.35</c:v>
                </c:pt>
                <c:pt idx="685">
                  <c:v>0.35</c:v>
                </c:pt>
                <c:pt idx="686">
                  <c:v>0.35</c:v>
                </c:pt>
                <c:pt idx="687">
                  <c:v>0.35</c:v>
                </c:pt>
                <c:pt idx="688">
                  <c:v>0.35</c:v>
                </c:pt>
                <c:pt idx="689">
                  <c:v>0.35</c:v>
                </c:pt>
                <c:pt idx="690">
                  <c:v>1.1175429561258039</c:v>
                </c:pt>
                <c:pt idx="691">
                  <c:v>1.50719892476851</c:v>
                </c:pt>
                <c:pt idx="692">
                  <c:v>1.6728638825633135</c:v>
                </c:pt>
                <c:pt idx="693">
                  <c:v>1.9977022349428821</c:v>
                </c:pt>
                <c:pt idx="694">
                  <c:v>2.1990329109401312</c:v>
                </c:pt>
                <c:pt idx="695">
                  <c:v>2.2886312380079272</c:v>
                </c:pt>
                <c:pt idx="696">
                  <c:v>2.4261530276136609</c:v>
                </c:pt>
                <c:pt idx="697">
                  <c:v>2.3954847071539986</c:v>
                </c:pt>
                <c:pt idx="698">
                  <c:v>2.2731324327252396</c:v>
                </c:pt>
                <c:pt idx="699">
                  <c:v>2.3042912837768679</c:v>
                </c:pt>
                <c:pt idx="700">
                  <c:v>2.0203408260412701</c:v>
                </c:pt>
                <c:pt idx="701">
                  <c:v>1.9961747786318789</c:v>
                </c:pt>
                <c:pt idx="702">
                  <c:v>2.0310890985928127</c:v>
                </c:pt>
                <c:pt idx="703">
                  <c:v>2.0974574557913734</c:v>
                </c:pt>
                <c:pt idx="704">
                  <c:v>1.6913197638813797</c:v>
                </c:pt>
                <c:pt idx="705">
                  <c:v>0.35</c:v>
                </c:pt>
                <c:pt idx="706">
                  <c:v>0.35</c:v>
                </c:pt>
                <c:pt idx="707">
                  <c:v>0.35</c:v>
                </c:pt>
                <c:pt idx="708">
                  <c:v>0.35</c:v>
                </c:pt>
                <c:pt idx="709">
                  <c:v>0.35</c:v>
                </c:pt>
                <c:pt idx="710">
                  <c:v>0.35</c:v>
                </c:pt>
                <c:pt idx="711">
                  <c:v>0.35</c:v>
                </c:pt>
                <c:pt idx="712">
                  <c:v>0.97951427707469407</c:v>
                </c:pt>
                <c:pt idx="713">
                  <c:v>1.5300094687581431</c:v>
                </c:pt>
                <c:pt idx="714">
                  <c:v>1.7591440358733972</c:v>
                </c:pt>
                <c:pt idx="715">
                  <c:v>2.1613294061468658</c:v>
                </c:pt>
                <c:pt idx="716">
                  <c:v>2.4102185952791095</c:v>
                </c:pt>
                <c:pt idx="717">
                  <c:v>2.00105409021117</c:v>
                </c:pt>
                <c:pt idx="718">
                  <c:v>1.2933708997879116</c:v>
                </c:pt>
                <c:pt idx="719">
                  <c:v>0.35</c:v>
                </c:pt>
                <c:pt idx="720">
                  <c:v>0.35</c:v>
                </c:pt>
                <c:pt idx="721">
                  <c:v>0.35</c:v>
                </c:pt>
                <c:pt idx="722">
                  <c:v>0.35</c:v>
                </c:pt>
                <c:pt idx="723">
                  <c:v>0.35</c:v>
                </c:pt>
                <c:pt idx="724">
                  <c:v>0.35</c:v>
                </c:pt>
                <c:pt idx="725">
                  <c:v>0.35</c:v>
                </c:pt>
                <c:pt idx="726">
                  <c:v>0.35</c:v>
                </c:pt>
                <c:pt idx="727">
                  <c:v>0.35</c:v>
                </c:pt>
                <c:pt idx="728">
                  <c:v>0.35</c:v>
                </c:pt>
                <c:pt idx="729">
                  <c:v>0.35</c:v>
                </c:pt>
                <c:pt idx="730">
                  <c:v>0.35</c:v>
                </c:pt>
                <c:pt idx="731">
                  <c:v>0.35</c:v>
                </c:pt>
                <c:pt idx="732">
                  <c:v>0.35</c:v>
                </c:pt>
                <c:pt idx="733">
                  <c:v>0.35</c:v>
                </c:pt>
                <c:pt idx="734">
                  <c:v>0.35</c:v>
                </c:pt>
                <c:pt idx="735">
                  <c:v>0.77577443196526885</c:v>
                </c:pt>
                <c:pt idx="736">
                  <c:v>0.74236057221704055</c:v>
                </c:pt>
                <c:pt idx="737">
                  <c:v>0.35</c:v>
                </c:pt>
                <c:pt idx="738">
                  <c:v>0.35</c:v>
                </c:pt>
                <c:pt idx="739">
                  <c:v>0.35</c:v>
                </c:pt>
                <c:pt idx="740">
                  <c:v>0.35</c:v>
                </c:pt>
                <c:pt idx="741">
                  <c:v>1.1676194770947368</c:v>
                </c:pt>
                <c:pt idx="742">
                  <c:v>1.588199972864268</c:v>
                </c:pt>
                <c:pt idx="743">
                  <c:v>1.3970814776071108</c:v>
                </c:pt>
                <c:pt idx="744">
                  <c:v>0.8315714796805882</c:v>
                </c:pt>
                <c:pt idx="745">
                  <c:v>0.35</c:v>
                </c:pt>
                <c:pt idx="746">
                  <c:v>0.35</c:v>
                </c:pt>
                <c:pt idx="747">
                  <c:v>1.2809170705481168</c:v>
                </c:pt>
                <c:pt idx="748">
                  <c:v>1.5728473045412361</c:v>
                </c:pt>
                <c:pt idx="749">
                  <c:v>2.2684831074360616</c:v>
                </c:pt>
                <c:pt idx="750">
                  <c:v>0.35</c:v>
                </c:pt>
                <c:pt idx="751">
                  <c:v>0.35</c:v>
                </c:pt>
                <c:pt idx="752">
                  <c:v>0.35</c:v>
                </c:pt>
                <c:pt idx="753">
                  <c:v>0.35</c:v>
                </c:pt>
                <c:pt idx="754">
                  <c:v>4.1239672585517919</c:v>
                </c:pt>
                <c:pt idx="755">
                  <c:v>16.151657492720208</c:v>
                </c:pt>
                <c:pt idx="756">
                  <c:v>39.570111763296133</c:v>
                </c:pt>
                <c:pt idx="757">
                  <c:v>36.450987577122248</c:v>
                </c:pt>
                <c:pt idx="758">
                  <c:v>23.447086690284245</c:v>
                </c:pt>
                <c:pt idx="759">
                  <c:v>14.212257725462756</c:v>
                </c:pt>
                <c:pt idx="760">
                  <c:v>3.3924990406056335</c:v>
                </c:pt>
                <c:pt idx="761">
                  <c:v>1.9561469935526761</c:v>
                </c:pt>
                <c:pt idx="762">
                  <c:v>1.7848578459385771</c:v>
                </c:pt>
                <c:pt idx="763">
                  <c:v>2.1059925178645669</c:v>
                </c:pt>
                <c:pt idx="764">
                  <c:v>3.2323939493051634</c:v>
                </c:pt>
                <c:pt idx="765">
                  <c:v>4.1115655862070337</c:v>
                </c:pt>
                <c:pt idx="766">
                  <c:v>3.5506766517137396</c:v>
                </c:pt>
                <c:pt idx="767">
                  <c:v>4.3351836956368093</c:v>
                </c:pt>
                <c:pt idx="768">
                  <c:v>6.9688351199769798</c:v>
                </c:pt>
                <c:pt idx="769">
                  <c:v>4.9038133238161237</c:v>
                </c:pt>
                <c:pt idx="770">
                  <c:v>1.5443522092078665</c:v>
                </c:pt>
                <c:pt idx="771">
                  <c:v>0.35</c:v>
                </c:pt>
                <c:pt idx="772">
                  <c:v>0.35</c:v>
                </c:pt>
                <c:pt idx="773">
                  <c:v>3.0506712128058977</c:v>
                </c:pt>
                <c:pt idx="774">
                  <c:v>24.574621626810305</c:v>
                </c:pt>
                <c:pt idx="775">
                  <c:v>58.795667416349083</c:v>
                </c:pt>
                <c:pt idx="776">
                  <c:v>67.945435694633602</c:v>
                </c:pt>
                <c:pt idx="777">
                  <c:v>66.095575255486352</c:v>
                </c:pt>
                <c:pt idx="778">
                  <c:v>60.132250558626872</c:v>
                </c:pt>
                <c:pt idx="779">
                  <c:v>57.851227623369034</c:v>
                </c:pt>
                <c:pt idx="780">
                  <c:v>60.87001895609896</c:v>
                </c:pt>
                <c:pt idx="781">
                  <c:v>64.383973433768347</c:v>
                </c:pt>
                <c:pt idx="782">
                  <c:v>67.204535375122802</c:v>
                </c:pt>
                <c:pt idx="783">
                  <c:v>69.833320513237197</c:v>
                </c:pt>
                <c:pt idx="784">
                  <c:v>70.195661603288457</c:v>
                </c:pt>
                <c:pt idx="785">
                  <c:v>67.386009733246141</c:v>
                </c:pt>
                <c:pt idx="786">
                  <c:v>67.207268338978821</c:v>
                </c:pt>
                <c:pt idx="787">
                  <c:v>69.456958858921581</c:v>
                </c:pt>
                <c:pt idx="788">
                  <c:v>69.981863572577055</c:v>
                </c:pt>
                <c:pt idx="789">
                  <c:v>68.761072421775211</c:v>
                </c:pt>
                <c:pt idx="790">
                  <c:v>66.805327539384223</c:v>
                </c:pt>
                <c:pt idx="791">
                  <c:v>64.561790900334103</c:v>
                </c:pt>
                <c:pt idx="792">
                  <c:v>62.414956056851061</c:v>
                </c:pt>
                <c:pt idx="793">
                  <c:v>57.44103892572388</c:v>
                </c:pt>
                <c:pt idx="794">
                  <c:v>38.49813781930802</c:v>
                </c:pt>
                <c:pt idx="795">
                  <c:v>17.732342004149533</c:v>
                </c:pt>
                <c:pt idx="796">
                  <c:v>14.074079609876948</c:v>
                </c:pt>
                <c:pt idx="797">
                  <c:v>7.2362281685252494</c:v>
                </c:pt>
                <c:pt idx="798">
                  <c:v>7.6517654431420397</c:v>
                </c:pt>
                <c:pt idx="799">
                  <c:v>13.000434369746261</c:v>
                </c:pt>
                <c:pt idx="800">
                  <c:v>32.615944079896543</c:v>
                </c:pt>
                <c:pt idx="801">
                  <c:v>56.740287409346585</c:v>
                </c:pt>
                <c:pt idx="802">
                  <c:v>64.972295842205327</c:v>
                </c:pt>
                <c:pt idx="803">
                  <c:v>67.279713040583019</c:v>
                </c:pt>
                <c:pt idx="804">
                  <c:v>68.133092770352903</c:v>
                </c:pt>
                <c:pt idx="805">
                  <c:v>67.270240805513609</c:v>
                </c:pt>
                <c:pt idx="806">
                  <c:v>63.739941864529079</c:v>
                </c:pt>
                <c:pt idx="807">
                  <c:v>53.846262304193878</c:v>
                </c:pt>
                <c:pt idx="808">
                  <c:v>41.17908661687612</c:v>
                </c:pt>
                <c:pt idx="809">
                  <c:v>23.034370150101626</c:v>
                </c:pt>
                <c:pt idx="810">
                  <c:v>16.359701012956243</c:v>
                </c:pt>
                <c:pt idx="811">
                  <c:v>6.296711871984682</c:v>
                </c:pt>
                <c:pt idx="812">
                  <c:v>1.2683262134658471</c:v>
                </c:pt>
                <c:pt idx="813">
                  <c:v>1.4450116892222624</c:v>
                </c:pt>
                <c:pt idx="814">
                  <c:v>6.7946032988612153</c:v>
                </c:pt>
                <c:pt idx="815">
                  <c:v>8.8547855184455848</c:v>
                </c:pt>
                <c:pt idx="816">
                  <c:v>26.227372350512379</c:v>
                </c:pt>
                <c:pt idx="817">
                  <c:v>36.544826818950099</c:v>
                </c:pt>
                <c:pt idx="818">
                  <c:v>30.441348419195542</c:v>
                </c:pt>
                <c:pt idx="819">
                  <c:v>28.925138122431147</c:v>
                </c:pt>
                <c:pt idx="820">
                  <c:v>12.428327746315098</c:v>
                </c:pt>
                <c:pt idx="821">
                  <c:v>4.5078357184176845</c:v>
                </c:pt>
                <c:pt idx="822">
                  <c:v>18.639346949160785</c:v>
                </c:pt>
                <c:pt idx="823">
                  <c:v>36.429413966483843</c:v>
                </c:pt>
                <c:pt idx="824">
                  <c:v>49.19365489157331</c:v>
                </c:pt>
                <c:pt idx="825">
                  <c:v>49.273098807511019</c:v>
                </c:pt>
                <c:pt idx="826">
                  <c:v>41.621441476813779</c:v>
                </c:pt>
                <c:pt idx="827">
                  <c:v>44.018461177434709</c:v>
                </c:pt>
                <c:pt idx="828">
                  <c:v>35.68530766905883</c:v>
                </c:pt>
                <c:pt idx="829">
                  <c:v>24.11432831235939</c:v>
                </c:pt>
                <c:pt idx="830">
                  <c:v>11.9751585352703</c:v>
                </c:pt>
                <c:pt idx="831">
                  <c:v>3.2132225694957621</c:v>
                </c:pt>
                <c:pt idx="832">
                  <c:v>3.8481673460740118</c:v>
                </c:pt>
                <c:pt idx="833">
                  <c:v>5.2452731826784209</c:v>
                </c:pt>
                <c:pt idx="834">
                  <c:v>4.2223584479747416</c:v>
                </c:pt>
                <c:pt idx="835">
                  <c:v>3.9108705331005527</c:v>
                </c:pt>
                <c:pt idx="836">
                  <c:v>4.6411792802476128</c:v>
                </c:pt>
                <c:pt idx="837">
                  <c:v>6.9124205451992982</c:v>
                </c:pt>
                <c:pt idx="838">
                  <c:v>8.981091727362239</c:v>
                </c:pt>
                <c:pt idx="839">
                  <c:v>9.1978610061496067</c:v>
                </c:pt>
                <c:pt idx="840">
                  <c:v>7.1756061810333378</c:v>
                </c:pt>
                <c:pt idx="841">
                  <c:v>4.9929461541912588</c:v>
                </c:pt>
                <c:pt idx="842">
                  <c:v>5.1339308450949961</c:v>
                </c:pt>
                <c:pt idx="843">
                  <c:v>6.2431064155645259</c:v>
                </c:pt>
                <c:pt idx="844">
                  <c:v>7.7418661871966314</c:v>
                </c:pt>
                <c:pt idx="845">
                  <c:v>7.0796115588536299</c:v>
                </c:pt>
                <c:pt idx="846">
                  <c:v>5.9359970596105693</c:v>
                </c:pt>
                <c:pt idx="847">
                  <c:v>5.1386466150335259</c:v>
                </c:pt>
                <c:pt idx="848">
                  <c:v>4.7431136691828453</c:v>
                </c:pt>
                <c:pt idx="849">
                  <c:v>3.6966031066055631</c:v>
                </c:pt>
                <c:pt idx="850">
                  <c:v>3.0461336581283565</c:v>
                </c:pt>
                <c:pt idx="851">
                  <c:v>3.2056556173642714</c:v>
                </c:pt>
                <c:pt idx="852">
                  <c:v>5.6101758483267847</c:v>
                </c:pt>
                <c:pt idx="853">
                  <c:v>6.6179629241725078</c:v>
                </c:pt>
                <c:pt idx="854">
                  <c:v>3.6992404694406646</c:v>
                </c:pt>
                <c:pt idx="855">
                  <c:v>3.0627094667267136</c:v>
                </c:pt>
                <c:pt idx="856">
                  <c:v>10.994546724431025</c:v>
                </c:pt>
                <c:pt idx="857">
                  <c:v>17.935290811837138</c:v>
                </c:pt>
                <c:pt idx="858">
                  <c:v>19.688871740424098</c:v>
                </c:pt>
                <c:pt idx="859">
                  <c:v>6.2860342810191678</c:v>
                </c:pt>
                <c:pt idx="860">
                  <c:v>1.9809511468472392</c:v>
                </c:pt>
                <c:pt idx="861">
                  <c:v>1.7138743630763722</c:v>
                </c:pt>
                <c:pt idx="862">
                  <c:v>3.1643875511828847</c:v>
                </c:pt>
                <c:pt idx="863">
                  <c:v>3.6986550251258485</c:v>
                </c:pt>
                <c:pt idx="864">
                  <c:v>4.1447056727046157</c:v>
                </c:pt>
                <c:pt idx="865">
                  <c:v>3.9051458974309186</c:v>
                </c:pt>
                <c:pt idx="866">
                  <c:v>3.8123869495119229</c:v>
                </c:pt>
                <c:pt idx="867">
                  <c:v>3.5549148223943017</c:v>
                </c:pt>
                <c:pt idx="868">
                  <c:v>3.3911341147355873</c:v>
                </c:pt>
                <c:pt idx="869">
                  <c:v>3.0572490160845889</c:v>
                </c:pt>
                <c:pt idx="870">
                  <c:v>2.9576646488183442</c:v>
                </c:pt>
                <c:pt idx="871">
                  <c:v>3.290512582556846</c:v>
                </c:pt>
                <c:pt idx="872">
                  <c:v>3.3085391702034834</c:v>
                </c:pt>
                <c:pt idx="873">
                  <c:v>3.8184902106823526</c:v>
                </c:pt>
                <c:pt idx="874">
                  <c:v>4.5100516480247297</c:v>
                </c:pt>
                <c:pt idx="875">
                  <c:v>4.3005376320266535</c:v>
                </c:pt>
                <c:pt idx="876">
                  <c:v>4.1281716922597802</c:v>
                </c:pt>
                <c:pt idx="877">
                  <c:v>4.8863927845840154</c:v>
                </c:pt>
                <c:pt idx="878">
                  <c:v>5.317599694188301</c:v>
                </c:pt>
                <c:pt idx="879">
                  <c:v>5.1721029884418801</c:v>
                </c:pt>
                <c:pt idx="880">
                  <c:v>4.4162481059615128</c:v>
                </c:pt>
                <c:pt idx="881">
                  <c:v>4.956560773761387</c:v>
                </c:pt>
                <c:pt idx="882">
                  <c:v>6.0316758406041311</c:v>
                </c:pt>
                <c:pt idx="883">
                  <c:v>6.4154965185448685</c:v>
                </c:pt>
                <c:pt idx="884">
                  <c:v>5.9259479123909369</c:v>
                </c:pt>
                <c:pt idx="885">
                  <c:v>4.9026706863853917</c:v>
                </c:pt>
                <c:pt idx="886">
                  <c:v>4.477374770564289</c:v>
                </c:pt>
                <c:pt idx="887">
                  <c:v>4.3013284569258801</c:v>
                </c:pt>
                <c:pt idx="888">
                  <c:v>5.230308064211318</c:v>
                </c:pt>
                <c:pt idx="889">
                  <c:v>5.7872327410698912</c:v>
                </c:pt>
                <c:pt idx="890">
                  <c:v>4.1431466648938358</c:v>
                </c:pt>
                <c:pt idx="891">
                  <c:v>6.3179251915014998</c:v>
                </c:pt>
                <c:pt idx="892">
                  <c:v>9.7889523432053771</c:v>
                </c:pt>
                <c:pt idx="893">
                  <c:v>7.3508858749383474</c:v>
                </c:pt>
                <c:pt idx="894">
                  <c:v>3.7335167457808915</c:v>
                </c:pt>
                <c:pt idx="895">
                  <c:v>5.9986194295446271</c:v>
                </c:pt>
                <c:pt idx="896">
                  <c:v>17.042901258967202</c:v>
                </c:pt>
                <c:pt idx="897">
                  <c:v>15.447176202952964</c:v>
                </c:pt>
                <c:pt idx="898">
                  <c:v>39.16956839182658</c:v>
                </c:pt>
                <c:pt idx="899">
                  <c:v>54.748393784301143</c:v>
                </c:pt>
                <c:pt idx="900">
                  <c:v>65.37029901655913</c:v>
                </c:pt>
                <c:pt idx="901">
                  <c:v>53.549150033795094</c:v>
                </c:pt>
                <c:pt idx="902">
                  <c:v>66.795349839305032</c:v>
                </c:pt>
                <c:pt idx="903">
                  <c:v>81.961392174347111</c:v>
                </c:pt>
                <c:pt idx="904">
                  <c:v>85.211285814432102</c:v>
                </c:pt>
                <c:pt idx="905">
                  <c:v>78.037079523345071</c:v>
                </c:pt>
                <c:pt idx="906">
                  <c:v>84.724569581260042</c:v>
                </c:pt>
                <c:pt idx="907">
                  <c:v>84.606379101736053</c:v>
                </c:pt>
                <c:pt idx="908">
                  <c:v>83.576185788754756</c:v>
                </c:pt>
                <c:pt idx="909">
                  <c:v>82.195571586668706</c:v>
                </c:pt>
                <c:pt idx="910">
                  <c:v>81.907573992359517</c:v>
                </c:pt>
                <c:pt idx="911">
                  <c:v>81.261919415745908</c:v>
                </c:pt>
                <c:pt idx="912">
                  <c:v>79.198961064040333</c:v>
                </c:pt>
                <c:pt idx="913">
                  <c:v>73.916587837219012</c:v>
                </c:pt>
                <c:pt idx="914">
                  <c:v>62.433975066000805</c:v>
                </c:pt>
                <c:pt idx="915">
                  <c:v>45.967508082759622</c:v>
                </c:pt>
                <c:pt idx="916">
                  <c:v>25.826942579875805</c:v>
                </c:pt>
                <c:pt idx="917">
                  <c:v>6.9385454792824213</c:v>
                </c:pt>
                <c:pt idx="918">
                  <c:v>2.7186541649225004</c:v>
                </c:pt>
                <c:pt idx="919">
                  <c:v>2.8168352074910517</c:v>
                </c:pt>
                <c:pt idx="920">
                  <c:v>2.3317627987311114</c:v>
                </c:pt>
                <c:pt idx="921">
                  <c:v>2.6165618446986398</c:v>
                </c:pt>
                <c:pt idx="922">
                  <c:v>0.78293846602781114</c:v>
                </c:pt>
                <c:pt idx="923">
                  <c:v>2.3030144596391979</c:v>
                </c:pt>
                <c:pt idx="924">
                  <c:v>4.6379207497554518</c:v>
                </c:pt>
                <c:pt idx="925">
                  <c:v>3.9353601793945034</c:v>
                </c:pt>
                <c:pt idx="926">
                  <c:v>3.548914601780695</c:v>
                </c:pt>
                <c:pt idx="927">
                  <c:v>6.3327882330872072</c:v>
                </c:pt>
                <c:pt idx="928">
                  <c:v>12.769644976652343</c:v>
                </c:pt>
                <c:pt idx="929">
                  <c:v>16.537476518351479</c:v>
                </c:pt>
                <c:pt idx="930">
                  <c:v>17.722733405697415</c:v>
                </c:pt>
                <c:pt idx="931">
                  <c:v>15.168769685362463</c:v>
                </c:pt>
                <c:pt idx="932">
                  <c:v>9.5572572772410318</c:v>
                </c:pt>
                <c:pt idx="933">
                  <c:v>8.4261162729429397</c:v>
                </c:pt>
                <c:pt idx="934">
                  <c:v>9.1135988018637413</c:v>
                </c:pt>
                <c:pt idx="935">
                  <c:v>6.7086287804749229</c:v>
                </c:pt>
                <c:pt idx="936">
                  <c:v>7.0641472601376414</c:v>
                </c:pt>
                <c:pt idx="937">
                  <c:v>7.0059486258989381</c:v>
                </c:pt>
                <c:pt idx="938">
                  <c:v>7.7921669763935562</c:v>
                </c:pt>
                <c:pt idx="939">
                  <c:v>18.520747846494341</c:v>
                </c:pt>
                <c:pt idx="940">
                  <c:v>23.546223819591262</c:v>
                </c:pt>
                <c:pt idx="941">
                  <c:v>23.844599346172252</c:v>
                </c:pt>
                <c:pt idx="942">
                  <c:v>18.462495870151045</c:v>
                </c:pt>
                <c:pt idx="943">
                  <c:v>9.3593534828854583</c:v>
                </c:pt>
                <c:pt idx="944">
                  <c:v>4.1998543674969335</c:v>
                </c:pt>
                <c:pt idx="945">
                  <c:v>2.44739062444595</c:v>
                </c:pt>
                <c:pt idx="946">
                  <c:v>3.3393203366304238</c:v>
                </c:pt>
                <c:pt idx="947">
                  <c:v>4.3978559921680409</c:v>
                </c:pt>
                <c:pt idx="948">
                  <c:v>3.5763166908223241</c:v>
                </c:pt>
                <c:pt idx="949">
                  <c:v>4.8648587519959472</c:v>
                </c:pt>
                <c:pt idx="950">
                  <c:v>9.6373860702186693</c:v>
                </c:pt>
                <c:pt idx="951">
                  <c:v>6.2836765267708703</c:v>
                </c:pt>
                <c:pt idx="952">
                  <c:v>5.6040307184339255</c:v>
                </c:pt>
                <c:pt idx="953">
                  <c:v>2.7275834136864017</c:v>
                </c:pt>
                <c:pt idx="954">
                  <c:v>3.1747068275040649</c:v>
                </c:pt>
                <c:pt idx="955">
                  <c:v>2.1552124491805573</c:v>
                </c:pt>
                <c:pt idx="956">
                  <c:v>1.9430471565851029</c:v>
                </c:pt>
                <c:pt idx="957">
                  <c:v>1.4981362016437472</c:v>
                </c:pt>
                <c:pt idx="958">
                  <c:v>7.106385429675802</c:v>
                </c:pt>
                <c:pt idx="959">
                  <c:v>18.693994134916892</c:v>
                </c:pt>
                <c:pt idx="960">
                  <c:v>13.325121018219809</c:v>
                </c:pt>
                <c:pt idx="961">
                  <c:v>11.27549685263881</c:v>
                </c:pt>
                <c:pt idx="962">
                  <c:v>10.836700611209697</c:v>
                </c:pt>
                <c:pt idx="963">
                  <c:v>3.142309895848399</c:v>
                </c:pt>
                <c:pt idx="964">
                  <c:v>0.35</c:v>
                </c:pt>
                <c:pt idx="965">
                  <c:v>3.21323381378207</c:v>
                </c:pt>
                <c:pt idx="966">
                  <c:v>14.278992448088628</c:v>
                </c:pt>
                <c:pt idx="967">
                  <c:v>10.607034521525165</c:v>
                </c:pt>
                <c:pt idx="968">
                  <c:v>3.6300038071122938</c:v>
                </c:pt>
                <c:pt idx="969">
                  <c:v>2.2880747854151742</c:v>
                </c:pt>
                <c:pt idx="970">
                  <c:v>2.8164872288559111</c:v>
                </c:pt>
                <c:pt idx="971">
                  <c:v>4.2018788012142814</c:v>
                </c:pt>
                <c:pt idx="972">
                  <c:v>5.5134355347635386</c:v>
                </c:pt>
                <c:pt idx="973">
                  <c:v>7.2110254912539347</c:v>
                </c:pt>
                <c:pt idx="974">
                  <c:v>5.121058919747929</c:v>
                </c:pt>
                <c:pt idx="975">
                  <c:v>3.4028372550503603</c:v>
                </c:pt>
                <c:pt idx="976">
                  <c:v>8.5704039002437788</c:v>
                </c:pt>
                <c:pt idx="977">
                  <c:v>8.8030008490053255</c:v>
                </c:pt>
                <c:pt idx="978">
                  <c:v>4.1989247460359405</c:v>
                </c:pt>
                <c:pt idx="979">
                  <c:v>2.3751632801543248</c:v>
                </c:pt>
                <c:pt idx="980">
                  <c:v>2.2328314022837099</c:v>
                </c:pt>
                <c:pt idx="981">
                  <c:v>2.9901034144217533</c:v>
                </c:pt>
                <c:pt idx="982">
                  <c:v>5.1161763785235319</c:v>
                </c:pt>
                <c:pt idx="983">
                  <c:v>54.171832864969396</c:v>
                </c:pt>
                <c:pt idx="984">
                  <c:v>9.0095077993573298</c:v>
                </c:pt>
                <c:pt idx="985">
                  <c:v>2.3565457989378791</c:v>
                </c:pt>
                <c:pt idx="986">
                  <c:v>0.35</c:v>
                </c:pt>
                <c:pt idx="987">
                  <c:v>0.35</c:v>
                </c:pt>
                <c:pt idx="988">
                  <c:v>0.35</c:v>
                </c:pt>
                <c:pt idx="989">
                  <c:v>4.0373282304447269</c:v>
                </c:pt>
                <c:pt idx="990">
                  <c:v>4.8264660354027598</c:v>
                </c:pt>
                <c:pt idx="991">
                  <c:v>4.9133527148351437</c:v>
                </c:pt>
                <c:pt idx="992">
                  <c:v>7.9418421378032846</c:v>
                </c:pt>
                <c:pt idx="993">
                  <c:v>6.3794653498648941</c:v>
                </c:pt>
                <c:pt idx="994">
                  <c:v>3.2971346513291446</c:v>
                </c:pt>
                <c:pt idx="995">
                  <c:v>4.8180607181413855</c:v>
                </c:pt>
                <c:pt idx="996">
                  <c:v>9.0294302362109686</c:v>
                </c:pt>
                <c:pt idx="997">
                  <c:v>12.525216447115604</c:v>
                </c:pt>
                <c:pt idx="998">
                  <c:v>23.339740321061999</c:v>
                </c:pt>
                <c:pt idx="999">
                  <c:v>20.168732245708775</c:v>
                </c:pt>
                <c:pt idx="1000">
                  <c:v>6.4765556335978243</c:v>
                </c:pt>
                <c:pt idx="1001">
                  <c:v>2.0284150263158263</c:v>
                </c:pt>
                <c:pt idx="1002">
                  <c:v>2.1723240289471941</c:v>
                </c:pt>
                <c:pt idx="1003">
                  <c:v>4.2333697663829231</c:v>
                </c:pt>
                <c:pt idx="1004">
                  <c:v>15.342723544317725</c:v>
                </c:pt>
                <c:pt idx="1005">
                  <c:v>8.307051023653397</c:v>
                </c:pt>
                <c:pt idx="1006">
                  <c:v>6.1361475125094174</c:v>
                </c:pt>
                <c:pt idx="1007">
                  <c:v>8.4833549367215539</c:v>
                </c:pt>
                <c:pt idx="1008">
                  <c:v>14.548211070054318</c:v>
                </c:pt>
                <c:pt idx="1009">
                  <c:v>3.5528958991074795</c:v>
                </c:pt>
                <c:pt idx="1010">
                  <c:v>13.112271938926407</c:v>
                </c:pt>
                <c:pt idx="1011">
                  <c:v>4.8047781927429405</c:v>
                </c:pt>
                <c:pt idx="1012">
                  <c:v>3.6172721724297641</c:v>
                </c:pt>
                <c:pt idx="1013">
                  <c:v>5.8954108847445674</c:v>
                </c:pt>
                <c:pt idx="1014">
                  <c:v>15.20009820606252</c:v>
                </c:pt>
                <c:pt idx="1015">
                  <c:v>19.342821146762311</c:v>
                </c:pt>
                <c:pt idx="1016">
                  <c:v>9.4878473256265501</c:v>
                </c:pt>
                <c:pt idx="1017">
                  <c:v>3.3637443837388235</c:v>
                </c:pt>
                <c:pt idx="1018">
                  <c:v>2.7137696134744975</c:v>
                </c:pt>
                <c:pt idx="1019">
                  <c:v>1.6753536742491131</c:v>
                </c:pt>
                <c:pt idx="1020">
                  <c:v>1.3606689162509618</c:v>
                </c:pt>
                <c:pt idx="1021">
                  <c:v>2.5642228768871802</c:v>
                </c:pt>
                <c:pt idx="1022">
                  <c:v>2.6019483255972533</c:v>
                </c:pt>
                <c:pt idx="1023">
                  <c:v>3.0489833159471007</c:v>
                </c:pt>
                <c:pt idx="1024">
                  <c:v>3.994072225962662</c:v>
                </c:pt>
                <c:pt idx="1025">
                  <c:v>2.8420152877976212</c:v>
                </c:pt>
                <c:pt idx="1026">
                  <c:v>3.557280154575762</c:v>
                </c:pt>
                <c:pt idx="1027">
                  <c:v>10.891494220634616</c:v>
                </c:pt>
                <c:pt idx="1028">
                  <c:v>6.981556958031776</c:v>
                </c:pt>
                <c:pt idx="1029">
                  <c:v>3.7672711012939355</c:v>
                </c:pt>
                <c:pt idx="1030">
                  <c:v>10.336292012256887</c:v>
                </c:pt>
                <c:pt idx="1031">
                  <c:v>7.7947704852947517</c:v>
                </c:pt>
                <c:pt idx="1032">
                  <c:v>4.374340181424742</c:v>
                </c:pt>
                <c:pt idx="1033">
                  <c:v>1.041869897555832</c:v>
                </c:pt>
                <c:pt idx="1034">
                  <c:v>8.7875744952572639</c:v>
                </c:pt>
                <c:pt idx="1035">
                  <c:v>2.734381478392641</c:v>
                </c:pt>
                <c:pt idx="1036">
                  <c:v>9.1302315715773439</c:v>
                </c:pt>
                <c:pt idx="1037">
                  <c:v>8.3062499092400319</c:v>
                </c:pt>
                <c:pt idx="1038">
                  <c:v>9.1152475140015881</c:v>
                </c:pt>
                <c:pt idx="1039">
                  <c:v>0.35</c:v>
                </c:pt>
                <c:pt idx="1040">
                  <c:v>21.724735513942836</c:v>
                </c:pt>
                <c:pt idx="1041">
                  <c:v>14.375609430671965</c:v>
                </c:pt>
                <c:pt idx="1042">
                  <c:v>7.3407356305148568</c:v>
                </c:pt>
                <c:pt idx="1043">
                  <c:v>3.712058769060814</c:v>
                </c:pt>
                <c:pt idx="1044">
                  <c:v>2.1842989550762302</c:v>
                </c:pt>
                <c:pt idx="1045">
                  <c:v>2.0852563736927774</c:v>
                </c:pt>
                <c:pt idx="1046">
                  <c:v>3.1598314612063469</c:v>
                </c:pt>
                <c:pt idx="1047">
                  <c:v>3.9594711827267552</c:v>
                </c:pt>
                <c:pt idx="1048">
                  <c:v>7.4153458254710181</c:v>
                </c:pt>
                <c:pt idx="1049">
                  <c:v>17.884710375186792</c:v>
                </c:pt>
                <c:pt idx="1050">
                  <c:v>22.00118059867464</c:v>
                </c:pt>
                <c:pt idx="1051">
                  <c:v>24.569359520695588</c:v>
                </c:pt>
                <c:pt idx="1052">
                  <c:v>31.477054725740338</c:v>
                </c:pt>
                <c:pt idx="1053">
                  <c:v>30.246377513797118</c:v>
                </c:pt>
                <c:pt idx="1054">
                  <c:v>9.1711882892876595</c:v>
                </c:pt>
                <c:pt idx="1055">
                  <c:v>2.0892312550362742</c:v>
                </c:pt>
                <c:pt idx="1056">
                  <c:v>0.92744258468440255</c:v>
                </c:pt>
                <c:pt idx="1057">
                  <c:v>0.35</c:v>
                </c:pt>
                <c:pt idx="1058">
                  <c:v>1.5296996289245199</c:v>
                </c:pt>
                <c:pt idx="1059">
                  <c:v>1.750056596067882</c:v>
                </c:pt>
                <c:pt idx="1060">
                  <c:v>4.8490669553868981</c:v>
                </c:pt>
                <c:pt idx="1061">
                  <c:v>5.6926991266880105</c:v>
                </c:pt>
                <c:pt idx="1062">
                  <c:v>5.6145334254468269</c:v>
                </c:pt>
                <c:pt idx="1063">
                  <c:v>5.9616577959341033</c:v>
                </c:pt>
                <c:pt idx="1064">
                  <c:v>8.9497814225786563</c:v>
                </c:pt>
                <c:pt idx="1065">
                  <c:v>8.7933488815001617</c:v>
                </c:pt>
                <c:pt idx="1066">
                  <c:v>7.1029422572704011</c:v>
                </c:pt>
                <c:pt idx="1067">
                  <c:v>5.3505040821706462</c:v>
                </c:pt>
                <c:pt idx="1068">
                  <c:v>5.3295802713925928</c:v>
                </c:pt>
                <c:pt idx="1069">
                  <c:v>6.713453804033362</c:v>
                </c:pt>
                <c:pt idx="1070">
                  <c:v>5.4724945975123251</c:v>
                </c:pt>
                <c:pt idx="1071">
                  <c:v>3.7700284370647088</c:v>
                </c:pt>
                <c:pt idx="1072">
                  <c:v>4.9811374966171478</c:v>
                </c:pt>
                <c:pt idx="1073">
                  <c:v>7.7052882784687604</c:v>
                </c:pt>
                <c:pt idx="1074">
                  <c:v>6.687098408282294</c:v>
                </c:pt>
                <c:pt idx="1075">
                  <c:v>3.2687553741264646</c:v>
                </c:pt>
                <c:pt idx="1076">
                  <c:v>2.5730433276993292</c:v>
                </c:pt>
                <c:pt idx="1077">
                  <c:v>5.4544752951507256</c:v>
                </c:pt>
                <c:pt idx="1078">
                  <c:v>6.2190589353660215</c:v>
                </c:pt>
                <c:pt idx="1079">
                  <c:v>5.2840639154885363</c:v>
                </c:pt>
                <c:pt idx="1080">
                  <c:v>3.3653269874278835</c:v>
                </c:pt>
                <c:pt idx="1081">
                  <c:v>16.034253551113686</c:v>
                </c:pt>
                <c:pt idx="1082">
                  <c:v>9.3670889554938039</c:v>
                </c:pt>
                <c:pt idx="1083">
                  <c:v>14.188034891742886</c:v>
                </c:pt>
                <c:pt idx="1084">
                  <c:v>7.382846061224587</c:v>
                </c:pt>
                <c:pt idx="1085">
                  <c:v>2.3424366908290386</c:v>
                </c:pt>
                <c:pt idx="1086">
                  <c:v>0.35</c:v>
                </c:pt>
                <c:pt idx="1087">
                  <c:v>2.3879528195965416</c:v>
                </c:pt>
                <c:pt idx="1088">
                  <c:v>5.094784152377045</c:v>
                </c:pt>
                <c:pt idx="1089">
                  <c:v>6.1360738785836944</c:v>
                </c:pt>
                <c:pt idx="1090">
                  <c:v>6.0371396661406385</c:v>
                </c:pt>
                <c:pt idx="1091">
                  <c:v>5.9824050027850344</c:v>
                </c:pt>
                <c:pt idx="1092">
                  <c:v>6.3971946444754977</c:v>
                </c:pt>
                <c:pt idx="1093">
                  <c:v>5.8431890657621555</c:v>
                </c:pt>
                <c:pt idx="1094">
                  <c:v>6.5265874075471508</c:v>
                </c:pt>
                <c:pt idx="1095">
                  <c:v>8.8029392784454874</c:v>
                </c:pt>
                <c:pt idx="1096">
                  <c:v>8.5577350235866323</c:v>
                </c:pt>
                <c:pt idx="1097">
                  <c:v>6.7625127556863731</c:v>
                </c:pt>
                <c:pt idx="1098">
                  <c:v>4.2812344567092078</c:v>
                </c:pt>
                <c:pt idx="1099">
                  <c:v>4.1368571463128667</c:v>
                </c:pt>
                <c:pt idx="1100">
                  <c:v>5.3211869134465264</c:v>
                </c:pt>
                <c:pt idx="1101">
                  <c:v>5.3678719520487999</c:v>
                </c:pt>
                <c:pt idx="1102">
                  <c:v>5.8625760874625144</c:v>
                </c:pt>
                <c:pt idx="1103">
                  <c:v>5.9072678793707629</c:v>
                </c:pt>
                <c:pt idx="1104">
                  <c:v>6.4704408399860434</c:v>
                </c:pt>
                <c:pt idx="1105">
                  <c:v>6.7935795884762928</c:v>
                </c:pt>
                <c:pt idx="1106">
                  <c:v>6.1154416378931575</c:v>
                </c:pt>
                <c:pt idx="1107">
                  <c:v>6.1166807415040623</c:v>
                </c:pt>
                <c:pt idx="1108">
                  <c:v>6.1840999607696254</c:v>
                </c:pt>
                <c:pt idx="1109">
                  <c:v>5.7281175357825571</c:v>
                </c:pt>
                <c:pt idx="1110">
                  <c:v>4.1640421611153879</c:v>
                </c:pt>
                <c:pt idx="1111">
                  <c:v>5.9869585717289215</c:v>
                </c:pt>
                <c:pt idx="1112">
                  <c:v>8.032585508792037</c:v>
                </c:pt>
                <c:pt idx="1113">
                  <c:v>8.6176249510195255</c:v>
                </c:pt>
                <c:pt idx="1114">
                  <c:v>7.3677180623166461</c:v>
                </c:pt>
                <c:pt idx="1115">
                  <c:v>6.8614943152762002</c:v>
                </c:pt>
                <c:pt idx="1116">
                  <c:v>6.5871476343083106</c:v>
                </c:pt>
                <c:pt idx="1117">
                  <c:v>7.3193077190619089</c:v>
                </c:pt>
                <c:pt idx="1118">
                  <c:v>7.4478964880634333</c:v>
                </c:pt>
                <c:pt idx="1119">
                  <c:v>6.607584573777407</c:v>
                </c:pt>
                <c:pt idx="1120">
                  <c:v>6.6320158985501401</c:v>
                </c:pt>
                <c:pt idx="1121">
                  <c:v>6.4800900539248918</c:v>
                </c:pt>
                <c:pt idx="1122">
                  <c:v>6.9335433660449279</c:v>
                </c:pt>
                <c:pt idx="1123">
                  <c:v>6.6162181856882807</c:v>
                </c:pt>
                <c:pt idx="1124">
                  <c:v>6.022111247696003</c:v>
                </c:pt>
                <c:pt idx="1125">
                  <c:v>5.8505188168992355</c:v>
                </c:pt>
                <c:pt idx="1126">
                  <c:v>5.8051912440088174</c:v>
                </c:pt>
                <c:pt idx="1127">
                  <c:v>5.9789445265592089</c:v>
                </c:pt>
                <c:pt idx="1128">
                  <c:v>5.784550406948135</c:v>
                </c:pt>
                <c:pt idx="1129">
                  <c:v>6.2348987918523857</c:v>
                </c:pt>
                <c:pt idx="1130">
                  <c:v>6.2888125165315127</c:v>
                </c:pt>
                <c:pt idx="1131">
                  <c:v>5.8769505326649281</c:v>
                </c:pt>
                <c:pt idx="1132">
                  <c:v>5.8417217133154384</c:v>
                </c:pt>
                <c:pt idx="1133">
                  <c:v>17.32328851518853</c:v>
                </c:pt>
                <c:pt idx="1134">
                  <c:v>6.8585611861779725</c:v>
                </c:pt>
                <c:pt idx="1135">
                  <c:v>6.7105566626263862</c:v>
                </c:pt>
                <c:pt idx="1136">
                  <c:v>5.9279916949005447</c:v>
                </c:pt>
                <c:pt idx="1137">
                  <c:v>6.2764745285292243</c:v>
                </c:pt>
                <c:pt idx="1138">
                  <c:v>2.325480044542203</c:v>
                </c:pt>
                <c:pt idx="1139">
                  <c:v>5.5312925191805551</c:v>
                </c:pt>
                <c:pt idx="1140">
                  <c:v>5.7893576273839491</c:v>
                </c:pt>
                <c:pt idx="1141">
                  <c:v>5.742963801917341</c:v>
                </c:pt>
                <c:pt idx="1142">
                  <c:v>5.7711169931659221</c:v>
                </c:pt>
                <c:pt idx="1143">
                  <c:v>5.157974722709346</c:v>
                </c:pt>
                <c:pt idx="1144">
                  <c:v>5.0066865651466586</c:v>
                </c:pt>
                <c:pt idx="1145">
                  <c:v>5.4738631332563124</c:v>
                </c:pt>
                <c:pt idx="1146">
                  <c:v>5.6093412641301219</c:v>
                </c:pt>
                <c:pt idx="1147">
                  <c:v>5.6048212561375035</c:v>
                </c:pt>
                <c:pt idx="1148">
                  <c:v>5.8905731071313889</c:v>
                </c:pt>
                <c:pt idx="1149">
                  <c:v>5.7458425060277731</c:v>
                </c:pt>
                <c:pt idx="1150">
                  <c:v>5.8532538107936105</c:v>
                </c:pt>
                <c:pt idx="1151">
                  <c:v>5.7039763460282931</c:v>
                </c:pt>
                <c:pt idx="1152">
                  <c:v>5.8590562888419591</c:v>
                </c:pt>
                <c:pt idx="1153">
                  <c:v>5.4467938053072658</c:v>
                </c:pt>
                <c:pt idx="1154">
                  <c:v>5.4749837120974192</c:v>
                </c:pt>
                <c:pt idx="1155">
                  <c:v>5.3924606459513011</c:v>
                </c:pt>
                <c:pt idx="1156">
                  <c:v>5.5016746530480543</c:v>
                </c:pt>
                <c:pt idx="1157">
                  <c:v>5.3881568947042435</c:v>
                </c:pt>
                <c:pt idx="1158">
                  <c:v>5.5024832078503483</c:v>
                </c:pt>
                <c:pt idx="1159">
                  <c:v>4.4836737634698896</c:v>
                </c:pt>
                <c:pt idx="1160">
                  <c:v>5.4471034627782036</c:v>
                </c:pt>
                <c:pt idx="1161">
                  <c:v>5.5959849080333051</c:v>
                </c:pt>
                <c:pt idx="1162">
                  <c:v>5.4038964337163229</c:v>
                </c:pt>
                <c:pt idx="1163">
                  <c:v>5.5474174906698401</c:v>
                </c:pt>
                <c:pt idx="1164">
                  <c:v>5.4639277744580657</c:v>
                </c:pt>
                <c:pt idx="1165">
                  <c:v>5.4367911935065614</c:v>
                </c:pt>
                <c:pt idx="1166">
                  <c:v>5.635580581072559</c:v>
                </c:pt>
                <c:pt idx="1167">
                  <c:v>5.6663144900572426</c:v>
                </c:pt>
                <c:pt idx="1168">
                  <c:v>5.8293886420506915</c:v>
                </c:pt>
                <c:pt idx="1169">
                  <c:v>6.0691499242946811</c:v>
                </c:pt>
                <c:pt idx="1170">
                  <c:v>6.1664524465029942</c:v>
                </c:pt>
                <c:pt idx="1171">
                  <c:v>5.803524164104596</c:v>
                </c:pt>
                <c:pt idx="1172">
                  <c:v>6.1783283706261489</c:v>
                </c:pt>
                <c:pt idx="1173">
                  <c:v>6.3099046187364802</c:v>
                </c:pt>
                <c:pt idx="1174">
                  <c:v>6.4673602021767795</c:v>
                </c:pt>
                <c:pt idx="1175">
                  <c:v>6.1570028290941163</c:v>
                </c:pt>
                <c:pt idx="1176">
                  <c:v>6.1559295555958879</c:v>
                </c:pt>
                <c:pt idx="1177">
                  <c:v>6.2637656521656719</c:v>
                </c:pt>
                <c:pt idx="1178">
                  <c:v>6.5237686913182262</c:v>
                </c:pt>
                <c:pt idx="1179">
                  <c:v>15.095881849049194</c:v>
                </c:pt>
                <c:pt idx="1180">
                  <c:v>6.5226698635912186</c:v>
                </c:pt>
                <c:pt idx="1181">
                  <c:v>6.5292591573845939</c:v>
                </c:pt>
                <c:pt idx="1182">
                  <c:v>6.5666005540786561</c:v>
                </c:pt>
                <c:pt idx="1183">
                  <c:v>6.193248090286815</c:v>
                </c:pt>
                <c:pt idx="1184">
                  <c:v>2.348497145743516</c:v>
                </c:pt>
                <c:pt idx="1185">
                  <c:v>5.4767228614054515</c:v>
                </c:pt>
                <c:pt idx="1186">
                  <c:v>5.3580013204651156</c:v>
                </c:pt>
                <c:pt idx="1187">
                  <c:v>5.8317075893666903</c:v>
                </c:pt>
                <c:pt idx="1188">
                  <c:v>6.3882428541215326</c:v>
                </c:pt>
                <c:pt idx="1189">
                  <c:v>7.1955424578681502</c:v>
                </c:pt>
                <c:pt idx="1190">
                  <c:v>7.0908080765215793</c:v>
                </c:pt>
                <c:pt idx="1191">
                  <c:v>6.4225885818614152</c:v>
                </c:pt>
                <c:pt idx="1192">
                  <c:v>6.05705508291258</c:v>
                </c:pt>
                <c:pt idx="1193">
                  <c:v>5.9413715918959706</c:v>
                </c:pt>
                <c:pt idx="1194">
                  <c:v>5.6188112766052125</c:v>
                </c:pt>
                <c:pt idx="1195">
                  <c:v>5.5686192023364809</c:v>
                </c:pt>
                <c:pt idx="1196">
                  <c:v>5.9768463092027524</c:v>
                </c:pt>
                <c:pt idx="1197">
                  <c:v>5.925864343492897</c:v>
                </c:pt>
                <c:pt idx="1198">
                  <c:v>5.637359480973382</c:v>
                </c:pt>
                <c:pt idx="1199">
                  <c:v>5.5444572908359007</c:v>
                </c:pt>
                <c:pt idx="1200">
                  <c:v>5.5799705449086465</c:v>
                </c:pt>
                <c:pt idx="1201">
                  <c:v>5.3843287479536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D4-4AAB-BBC7-C42530DFE50E}"/>
            </c:ext>
          </c:extLst>
        </c:ser>
        <c:ser>
          <c:idx val="1"/>
          <c:order val="1"/>
          <c:tx>
            <c:strRef>
              <c:f>'CPT-3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3'!$J$14:$J$1228</c:f>
              <c:numCache>
                <c:formatCode>0.0</c:formatCode>
                <c:ptCount val="1215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cat>
          <c:val>
            <c:numRef>
              <c:f>'CPT-3'!$AC$14:$AC$1228</c:f>
              <c:numCache>
                <c:formatCode>0</c:formatCode>
                <c:ptCount val="1215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1.8400000000000034</c:v>
                </c:pt>
                <c:pt idx="94">
                  <c:v>9.4948646102245391</c:v>
                </c:pt>
                <c:pt idx="95">
                  <c:v>30.360593101540005</c:v>
                </c:pt>
                <c:pt idx="96">
                  <c:v>34.460683555215724</c:v>
                </c:pt>
                <c:pt idx="97">
                  <c:v>34.862688775837199</c:v>
                </c:pt>
                <c:pt idx="98">
                  <c:v>32.577096786816981</c:v>
                </c:pt>
                <c:pt idx="99">
                  <c:v>24.045160349050619</c:v>
                </c:pt>
                <c:pt idx="100">
                  <c:v>13.351966145004937</c:v>
                </c:pt>
                <c:pt idx="101">
                  <c:v>11.508548260715472</c:v>
                </c:pt>
                <c:pt idx="102">
                  <c:v>8.318065688615647</c:v>
                </c:pt>
                <c:pt idx="103">
                  <c:v>11.085563218111432</c:v>
                </c:pt>
                <c:pt idx="104">
                  <c:v>10.216406948826162</c:v>
                </c:pt>
                <c:pt idx="105">
                  <c:v>15.348176226023128</c:v>
                </c:pt>
                <c:pt idx="106">
                  <c:v>10.46600771295229</c:v>
                </c:pt>
                <c:pt idx="107">
                  <c:v>8.6827139345112698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1.8400000000000034</c:v>
                </c:pt>
                <c:pt idx="111">
                  <c:v>5.1937059447294303</c:v>
                </c:pt>
                <c:pt idx="112">
                  <c:v>8.307134831052764</c:v>
                </c:pt>
                <c:pt idx="113">
                  <c:v>10.099640840911775</c:v>
                </c:pt>
                <c:pt idx="114">
                  <c:v>1.8400000000000034</c:v>
                </c:pt>
                <c:pt idx="115">
                  <c:v>1.8400000000000034</c:v>
                </c:pt>
                <c:pt idx="116">
                  <c:v>1.8400000000000034</c:v>
                </c:pt>
                <c:pt idx="117">
                  <c:v>1.8400000000000034</c:v>
                </c:pt>
                <c:pt idx="118">
                  <c:v>15.041475854217907</c:v>
                </c:pt>
                <c:pt idx="119">
                  <c:v>7.342478727751228</c:v>
                </c:pt>
                <c:pt idx="120">
                  <c:v>1.8400000000000034</c:v>
                </c:pt>
                <c:pt idx="121">
                  <c:v>1.8400000000000034</c:v>
                </c:pt>
                <c:pt idx="122">
                  <c:v>1.8400000000000034</c:v>
                </c:pt>
                <c:pt idx="123">
                  <c:v>8.2465047779057414</c:v>
                </c:pt>
                <c:pt idx="124">
                  <c:v>14.509881588297773</c:v>
                </c:pt>
                <c:pt idx="125">
                  <c:v>22.375826408855872</c:v>
                </c:pt>
                <c:pt idx="126">
                  <c:v>24.919024874191393</c:v>
                </c:pt>
                <c:pt idx="127">
                  <c:v>18.49387774670565</c:v>
                </c:pt>
                <c:pt idx="128">
                  <c:v>21.224113251968646</c:v>
                </c:pt>
                <c:pt idx="129">
                  <c:v>26.025871032017662</c:v>
                </c:pt>
                <c:pt idx="130">
                  <c:v>19.156672421730562</c:v>
                </c:pt>
                <c:pt idx="131">
                  <c:v>8.3649062807638614</c:v>
                </c:pt>
                <c:pt idx="132">
                  <c:v>4.4426885251813388</c:v>
                </c:pt>
                <c:pt idx="133">
                  <c:v>9.4546652595171849</c:v>
                </c:pt>
                <c:pt idx="134">
                  <c:v>13.948732484604534</c:v>
                </c:pt>
                <c:pt idx="135">
                  <c:v>12.502795065209597</c:v>
                </c:pt>
                <c:pt idx="136">
                  <c:v>1.8400000000000034</c:v>
                </c:pt>
                <c:pt idx="137">
                  <c:v>1.8400000000000034</c:v>
                </c:pt>
                <c:pt idx="138">
                  <c:v>1.8400000000000034</c:v>
                </c:pt>
                <c:pt idx="139">
                  <c:v>1.8400000000000034</c:v>
                </c:pt>
                <c:pt idx="140">
                  <c:v>1.8400000000000034</c:v>
                </c:pt>
                <c:pt idx="141">
                  <c:v>1.8400000000000034</c:v>
                </c:pt>
                <c:pt idx="142">
                  <c:v>1.8400000000000034</c:v>
                </c:pt>
                <c:pt idx="143">
                  <c:v>1.8400000000000034</c:v>
                </c:pt>
                <c:pt idx="144">
                  <c:v>1.8400000000000034</c:v>
                </c:pt>
                <c:pt idx="145">
                  <c:v>1.8400000000000034</c:v>
                </c:pt>
                <c:pt idx="146">
                  <c:v>1.8400000000000034</c:v>
                </c:pt>
                <c:pt idx="147">
                  <c:v>1.8400000000000034</c:v>
                </c:pt>
                <c:pt idx="148">
                  <c:v>1.8400000000000034</c:v>
                </c:pt>
                <c:pt idx="149">
                  <c:v>1.8400000000000034</c:v>
                </c:pt>
                <c:pt idx="150">
                  <c:v>1.8400000000000034</c:v>
                </c:pt>
                <c:pt idx="151">
                  <c:v>1.8400000000000034</c:v>
                </c:pt>
                <c:pt idx="152">
                  <c:v>1.8400000000000034</c:v>
                </c:pt>
                <c:pt idx="153">
                  <c:v>1.8400000000000034</c:v>
                </c:pt>
                <c:pt idx="154">
                  <c:v>1.8400000000000034</c:v>
                </c:pt>
                <c:pt idx="155">
                  <c:v>1.8400000000000034</c:v>
                </c:pt>
                <c:pt idx="156">
                  <c:v>1.8400000000000034</c:v>
                </c:pt>
                <c:pt idx="157">
                  <c:v>1.8400000000000034</c:v>
                </c:pt>
                <c:pt idx="158">
                  <c:v>1.8400000000000034</c:v>
                </c:pt>
                <c:pt idx="159">
                  <c:v>1.8400000000000034</c:v>
                </c:pt>
                <c:pt idx="160">
                  <c:v>1.8400000000000034</c:v>
                </c:pt>
                <c:pt idx="161">
                  <c:v>1.8400000000000034</c:v>
                </c:pt>
                <c:pt idx="162">
                  <c:v>1.8400000000000034</c:v>
                </c:pt>
                <c:pt idx="163">
                  <c:v>1.8400000000000034</c:v>
                </c:pt>
                <c:pt idx="164">
                  <c:v>1.8400000000000034</c:v>
                </c:pt>
                <c:pt idx="165">
                  <c:v>1.8400000000000034</c:v>
                </c:pt>
                <c:pt idx="166">
                  <c:v>61.846528749787701</c:v>
                </c:pt>
                <c:pt idx="167">
                  <c:v>1.8400000000000034</c:v>
                </c:pt>
                <c:pt idx="168">
                  <c:v>1.8400000000000034</c:v>
                </c:pt>
                <c:pt idx="169">
                  <c:v>1.8400000000000034</c:v>
                </c:pt>
                <c:pt idx="170">
                  <c:v>1.8400000000000034</c:v>
                </c:pt>
                <c:pt idx="171">
                  <c:v>1.8400000000000034</c:v>
                </c:pt>
                <c:pt idx="172">
                  <c:v>1.8400000000000034</c:v>
                </c:pt>
                <c:pt idx="173">
                  <c:v>1.8400000000000034</c:v>
                </c:pt>
                <c:pt idx="174">
                  <c:v>1.8400000000000034</c:v>
                </c:pt>
                <c:pt idx="175">
                  <c:v>1.8400000000000034</c:v>
                </c:pt>
                <c:pt idx="176">
                  <c:v>1.8400000000000034</c:v>
                </c:pt>
                <c:pt idx="177">
                  <c:v>1.8400000000000034</c:v>
                </c:pt>
                <c:pt idx="178">
                  <c:v>1.8400000000000034</c:v>
                </c:pt>
                <c:pt idx="179">
                  <c:v>1.8400000000000034</c:v>
                </c:pt>
                <c:pt idx="180">
                  <c:v>1.8400000000000034</c:v>
                </c:pt>
                <c:pt idx="181">
                  <c:v>1.8400000000000034</c:v>
                </c:pt>
                <c:pt idx="182">
                  <c:v>1.8400000000000034</c:v>
                </c:pt>
                <c:pt idx="183">
                  <c:v>1.8400000000000034</c:v>
                </c:pt>
                <c:pt idx="184">
                  <c:v>1.8400000000000034</c:v>
                </c:pt>
                <c:pt idx="185">
                  <c:v>1.8400000000000034</c:v>
                </c:pt>
                <c:pt idx="186">
                  <c:v>1.8400000000000034</c:v>
                </c:pt>
                <c:pt idx="187">
                  <c:v>1.8400000000000034</c:v>
                </c:pt>
                <c:pt idx="188">
                  <c:v>1.8400000000000034</c:v>
                </c:pt>
                <c:pt idx="189">
                  <c:v>1.8400000000000034</c:v>
                </c:pt>
                <c:pt idx="190">
                  <c:v>1.8400000000000034</c:v>
                </c:pt>
                <c:pt idx="191">
                  <c:v>1.8400000000000034</c:v>
                </c:pt>
                <c:pt idx="192">
                  <c:v>1.8400000000000034</c:v>
                </c:pt>
                <c:pt idx="193">
                  <c:v>1.8400000000000034</c:v>
                </c:pt>
                <c:pt idx="194">
                  <c:v>1.8400000000000034</c:v>
                </c:pt>
                <c:pt idx="195">
                  <c:v>1.8400000000000034</c:v>
                </c:pt>
                <c:pt idx="196">
                  <c:v>1.8400000000000034</c:v>
                </c:pt>
                <c:pt idx="197">
                  <c:v>1.8400000000000034</c:v>
                </c:pt>
                <c:pt idx="198">
                  <c:v>1.8400000000000034</c:v>
                </c:pt>
                <c:pt idx="199">
                  <c:v>1.8400000000000034</c:v>
                </c:pt>
                <c:pt idx="200">
                  <c:v>1.8400000000000034</c:v>
                </c:pt>
                <c:pt idx="201">
                  <c:v>1.8400000000000034</c:v>
                </c:pt>
                <c:pt idx="202">
                  <c:v>1.8400000000000034</c:v>
                </c:pt>
                <c:pt idx="203">
                  <c:v>1.8400000000000034</c:v>
                </c:pt>
                <c:pt idx="204">
                  <c:v>1.8400000000000034</c:v>
                </c:pt>
                <c:pt idx="205">
                  <c:v>1.8400000000000034</c:v>
                </c:pt>
                <c:pt idx="206">
                  <c:v>1.8400000000000034</c:v>
                </c:pt>
                <c:pt idx="207">
                  <c:v>1.8400000000000034</c:v>
                </c:pt>
                <c:pt idx="208">
                  <c:v>1.8400000000000034</c:v>
                </c:pt>
                <c:pt idx="209">
                  <c:v>1.8400000000000034</c:v>
                </c:pt>
                <c:pt idx="210">
                  <c:v>1.8400000000000034</c:v>
                </c:pt>
                <c:pt idx="211">
                  <c:v>1.8400000000000034</c:v>
                </c:pt>
                <c:pt idx="212">
                  <c:v>1.8400000000000034</c:v>
                </c:pt>
                <c:pt idx="213">
                  <c:v>1.8400000000000034</c:v>
                </c:pt>
                <c:pt idx="214">
                  <c:v>1.8400000000000034</c:v>
                </c:pt>
                <c:pt idx="215">
                  <c:v>1.8400000000000034</c:v>
                </c:pt>
                <c:pt idx="216">
                  <c:v>1.8400000000000034</c:v>
                </c:pt>
                <c:pt idx="217">
                  <c:v>1.8400000000000034</c:v>
                </c:pt>
                <c:pt idx="218">
                  <c:v>1.8400000000000034</c:v>
                </c:pt>
                <c:pt idx="219">
                  <c:v>1.8400000000000034</c:v>
                </c:pt>
                <c:pt idx="220">
                  <c:v>1.8400000000000034</c:v>
                </c:pt>
                <c:pt idx="221">
                  <c:v>1.8400000000000034</c:v>
                </c:pt>
                <c:pt idx="222">
                  <c:v>1.8400000000000034</c:v>
                </c:pt>
                <c:pt idx="223">
                  <c:v>1.8400000000000034</c:v>
                </c:pt>
                <c:pt idx="224">
                  <c:v>1.8400000000000034</c:v>
                </c:pt>
                <c:pt idx="225">
                  <c:v>1.8400000000000034</c:v>
                </c:pt>
                <c:pt idx="226">
                  <c:v>1.8400000000000034</c:v>
                </c:pt>
                <c:pt idx="227">
                  <c:v>1.8400000000000034</c:v>
                </c:pt>
                <c:pt idx="228">
                  <c:v>1.8400000000000034</c:v>
                </c:pt>
                <c:pt idx="229">
                  <c:v>1.8400000000000034</c:v>
                </c:pt>
                <c:pt idx="230">
                  <c:v>1.8400000000000034</c:v>
                </c:pt>
                <c:pt idx="231">
                  <c:v>1.8400000000000034</c:v>
                </c:pt>
                <c:pt idx="232">
                  <c:v>1.8400000000000034</c:v>
                </c:pt>
                <c:pt idx="233">
                  <c:v>1.8400000000000034</c:v>
                </c:pt>
                <c:pt idx="234">
                  <c:v>1.8400000000000034</c:v>
                </c:pt>
                <c:pt idx="235">
                  <c:v>1.8400000000000034</c:v>
                </c:pt>
                <c:pt idx="236">
                  <c:v>1.8400000000000034</c:v>
                </c:pt>
                <c:pt idx="237">
                  <c:v>1.8400000000000034</c:v>
                </c:pt>
                <c:pt idx="238">
                  <c:v>1.8400000000000034</c:v>
                </c:pt>
                <c:pt idx="239">
                  <c:v>1.8400000000000034</c:v>
                </c:pt>
                <c:pt idx="240">
                  <c:v>1.8400000000000034</c:v>
                </c:pt>
                <c:pt idx="241">
                  <c:v>1.8400000000000034</c:v>
                </c:pt>
                <c:pt idx="242">
                  <c:v>1.8400000000000034</c:v>
                </c:pt>
                <c:pt idx="243">
                  <c:v>1.8400000000000034</c:v>
                </c:pt>
                <c:pt idx="244">
                  <c:v>1.8400000000000034</c:v>
                </c:pt>
                <c:pt idx="245">
                  <c:v>1.8400000000000034</c:v>
                </c:pt>
                <c:pt idx="246">
                  <c:v>1.8400000000000034</c:v>
                </c:pt>
                <c:pt idx="247">
                  <c:v>1.8400000000000034</c:v>
                </c:pt>
                <c:pt idx="248">
                  <c:v>1.8400000000000034</c:v>
                </c:pt>
                <c:pt idx="249">
                  <c:v>1.8400000000000034</c:v>
                </c:pt>
                <c:pt idx="250">
                  <c:v>1.8400000000000034</c:v>
                </c:pt>
                <c:pt idx="251">
                  <c:v>1.8400000000000034</c:v>
                </c:pt>
                <c:pt idx="252">
                  <c:v>1.8400000000000034</c:v>
                </c:pt>
                <c:pt idx="253">
                  <c:v>1.8400000000000034</c:v>
                </c:pt>
                <c:pt idx="254">
                  <c:v>1.8400000000000034</c:v>
                </c:pt>
                <c:pt idx="255">
                  <c:v>1.8400000000000034</c:v>
                </c:pt>
                <c:pt idx="256">
                  <c:v>1.8400000000000034</c:v>
                </c:pt>
                <c:pt idx="257">
                  <c:v>1.8400000000000034</c:v>
                </c:pt>
                <c:pt idx="258">
                  <c:v>1.8400000000000034</c:v>
                </c:pt>
                <c:pt idx="259">
                  <c:v>1.8400000000000034</c:v>
                </c:pt>
                <c:pt idx="260">
                  <c:v>1.8400000000000034</c:v>
                </c:pt>
                <c:pt idx="261">
                  <c:v>1.8400000000000034</c:v>
                </c:pt>
                <c:pt idx="262">
                  <c:v>1.8400000000000034</c:v>
                </c:pt>
                <c:pt idx="263">
                  <c:v>1.8400000000000034</c:v>
                </c:pt>
                <c:pt idx="264">
                  <c:v>1.8400000000000034</c:v>
                </c:pt>
                <c:pt idx="265">
                  <c:v>1.8400000000000034</c:v>
                </c:pt>
                <c:pt idx="266">
                  <c:v>1.8400000000000034</c:v>
                </c:pt>
                <c:pt idx="267">
                  <c:v>1.8400000000000034</c:v>
                </c:pt>
                <c:pt idx="268">
                  <c:v>1.8400000000000034</c:v>
                </c:pt>
                <c:pt idx="269">
                  <c:v>1.8400000000000034</c:v>
                </c:pt>
                <c:pt idx="270">
                  <c:v>1.8400000000000034</c:v>
                </c:pt>
                <c:pt idx="271">
                  <c:v>1.8400000000000034</c:v>
                </c:pt>
                <c:pt idx="272">
                  <c:v>1.8400000000000034</c:v>
                </c:pt>
                <c:pt idx="273">
                  <c:v>1.8400000000000034</c:v>
                </c:pt>
                <c:pt idx="274">
                  <c:v>1.8400000000000034</c:v>
                </c:pt>
                <c:pt idx="275">
                  <c:v>1.8400000000000034</c:v>
                </c:pt>
                <c:pt idx="276">
                  <c:v>1.8400000000000034</c:v>
                </c:pt>
                <c:pt idx="277">
                  <c:v>1.8400000000000034</c:v>
                </c:pt>
                <c:pt idx="278">
                  <c:v>1.8400000000000034</c:v>
                </c:pt>
                <c:pt idx="279">
                  <c:v>1.8400000000000034</c:v>
                </c:pt>
                <c:pt idx="280">
                  <c:v>1.8400000000000034</c:v>
                </c:pt>
                <c:pt idx="281">
                  <c:v>1.8400000000000034</c:v>
                </c:pt>
                <c:pt idx="282">
                  <c:v>1.8400000000000034</c:v>
                </c:pt>
                <c:pt idx="283">
                  <c:v>1.8400000000000034</c:v>
                </c:pt>
                <c:pt idx="284">
                  <c:v>1.8400000000000034</c:v>
                </c:pt>
                <c:pt idx="285">
                  <c:v>1.8400000000000034</c:v>
                </c:pt>
                <c:pt idx="286">
                  <c:v>3.5036369738958797</c:v>
                </c:pt>
                <c:pt idx="287">
                  <c:v>34.926851699314042</c:v>
                </c:pt>
                <c:pt idx="288">
                  <c:v>24.946552981068791</c:v>
                </c:pt>
                <c:pt idx="289">
                  <c:v>13.23483247153213</c:v>
                </c:pt>
                <c:pt idx="290">
                  <c:v>1.8400000000000034</c:v>
                </c:pt>
                <c:pt idx="291">
                  <c:v>1.8400000000000034</c:v>
                </c:pt>
                <c:pt idx="292">
                  <c:v>1.8400000000000034</c:v>
                </c:pt>
                <c:pt idx="293">
                  <c:v>1.8400000000000034</c:v>
                </c:pt>
                <c:pt idx="294">
                  <c:v>1.8400000000000034</c:v>
                </c:pt>
                <c:pt idx="295">
                  <c:v>1.8400000000000034</c:v>
                </c:pt>
                <c:pt idx="296">
                  <c:v>1.8400000000000034</c:v>
                </c:pt>
                <c:pt idx="297">
                  <c:v>1.8400000000000034</c:v>
                </c:pt>
                <c:pt idx="298">
                  <c:v>1.8400000000000034</c:v>
                </c:pt>
                <c:pt idx="299">
                  <c:v>1.8400000000000034</c:v>
                </c:pt>
                <c:pt idx="300">
                  <c:v>1.8400000000000034</c:v>
                </c:pt>
                <c:pt idx="301">
                  <c:v>1.8400000000000034</c:v>
                </c:pt>
                <c:pt idx="302">
                  <c:v>1.8400000000000034</c:v>
                </c:pt>
                <c:pt idx="303">
                  <c:v>1.8400000000000034</c:v>
                </c:pt>
                <c:pt idx="304">
                  <c:v>1.8400000000000034</c:v>
                </c:pt>
                <c:pt idx="305">
                  <c:v>1.8400000000000034</c:v>
                </c:pt>
                <c:pt idx="306">
                  <c:v>1.8400000000000034</c:v>
                </c:pt>
                <c:pt idx="307">
                  <c:v>1.8400000000000034</c:v>
                </c:pt>
                <c:pt idx="308">
                  <c:v>1.8400000000000034</c:v>
                </c:pt>
                <c:pt idx="309">
                  <c:v>1.8400000000000034</c:v>
                </c:pt>
                <c:pt idx="310">
                  <c:v>1.8400000000000034</c:v>
                </c:pt>
                <c:pt idx="311">
                  <c:v>1.8400000000000034</c:v>
                </c:pt>
                <c:pt idx="312">
                  <c:v>1.8400000000000034</c:v>
                </c:pt>
                <c:pt idx="313">
                  <c:v>1.8400000000000034</c:v>
                </c:pt>
                <c:pt idx="314">
                  <c:v>1.8400000000000034</c:v>
                </c:pt>
                <c:pt idx="315">
                  <c:v>1.8400000000000034</c:v>
                </c:pt>
                <c:pt idx="316">
                  <c:v>1.8400000000000034</c:v>
                </c:pt>
                <c:pt idx="317">
                  <c:v>1.8400000000000034</c:v>
                </c:pt>
                <c:pt idx="318">
                  <c:v>1.8400000000000034</c:v>
                </c:pt>
                <c:pt idx="319">
                  <c:v>1.8400000000000034</c:v>
                </c:pt>
                <c:pt idx="320">
                  <c:v>1.8400000000000034</c:v>
                </c:pt>
                <c:pt idx="321">
                  <c:v>1.8400000000000034</c:v>
                </c:pt>
                <c:pt idx="322">
                  <c:v>6.0254670788067983</c:v>
                </c:pt>
                <c:pt idx="323">
                  <c:v>46.558615187141932</c:v>
                </c:pt>
                <c:pt idx="324">
                  <c:v>56.331528017488651</c:v>
                </c:pt>
                <c:pt idx="325">
                  <c:v>40.670104387184388</c:v>
                </c:pt>
                <c:pt idx="326">
                  <c:v>15.557376206437496</c:v>
                </c:pt>
                <c:pt idx="327">
                  <c:v>12.410569254477537</c:v>
                </c:pt>
                <c:pt idx="328">
                  <c:v>1.8400000000000034</c:v>
                </c:pt>
                <c:pt idx="329">
                  <c:v>1.8400000000000034</c:v>
                </c:pt>
                <c:pt idx="330">
                  <c:v>1.8400000000000034</c:v>
                </c:pt>
                <c:pt idx="331">
                  <c:v>1.8400000000000034</c:v>
                </c:pt>
                <c:pt idx="332">
                  <c:v>1.8400000000000034</c:v>
                </c:pt>
                <c:pt idx="333">
                  <c:v>1.8400000000000034</c:v>
                </c:pt>
                <c:pt idx="334">
                  <c:v>1.8400000000000034</c:v>
                </c:pt>
                <c:pt idx="335">
                  <c:v>1.8400000000000034</c:v>
                </c:pt>
                <c:pt idx="336">
                  <c:v>1.8400000000000034</c:v>
                </c:pt>
                <c:pt idx="337">
                  <c:v>1.8400000000000034</c:v>
                </c:pt>
                <c:pt idx="338">
                  <c:v>1.8400000000000034</c:v>
                </c:pt>
                <c:pt idx="339">
                  <c:v>6.0561396108902272</c:v>
                </c:pt>
                <c:pt idx="340">
                  <c:v>8.0383102193632396</c:v>
                </c:pt>
                <c:pt idx="341">
                  <c:v>8.3645460621076779</c:v>
                </c:pt>
                <c:pt idx="342">
                  <c:v>6.088058850546517</c:v>
                </c:pt>
                <c:pt idx="343">
                  <c:v>2.6732339168408856</c:v>
                </c:pt>
                <c:pt idx="344">
                  <c:v>1.8400000000000034</c:v>
                </c:pt>
                <c:pt idx="345">
                  <c:v>1.8400000000000034</c:v>
                </c:pt>
                <c:pt idx="346">
                  <c:v>1.8400000000000034</c:v>
                </c:pt>
                <c:pt idx="347">
                  <c:v>1.8400000000000034</c:v>
                </c:pt>
                <c:pt idx="348">
                  <c:v>1.8400000000000034</c:v>
                </c:pt>
                <c:pt idx="349">
                  <c:v>1.8400000000000034</c:v>
                </c:pt>
                <c:pt idx="350">
                  <c:v>1.8400000000000034</c:v>
                </c:pt>
                <c:pt idx="351">
                  <c:v>1.8400000000000034</c:v>
                </c:pt>
                <c:pt idx="352">
                  <c:v>1.8400000000000034</c:v>
                </c:pt>
                <c:pt idx="353">
                  <c:v>1.8400000000000034</c:v>
                </c:pt>
                <c:pt idx="354">
                  <c:v>1.8400000000000034</c:v>
                </c:pt>
                <c:pt idx="355">
                  <c:v>1.8400000000000034</c:v>
                </c:pt>
                <c:pt idx="356">
                  <c:v>1.8400000000000034</c:v>
                </c:pt>
                <c:pt idx="357">
                  <c:v>1.8400000000000034</c:v>
                </c:pt>
                <c:pt idx="358">
                  <c:v>1.8400000000000034</c:v>
                </c:pt>
                <c:pt idx="359">
                  <c:v>1.8400000000000034</c:v>
                </c:pt>
                <c:pt idx="360">
                  <c:v>1.8400000000000034</c:v>
                </c:pt>
                <c:pt idx="361">
                  <c:v>1.8400000000000034</c:v>
                </c:pt>
                <c:pt idx="362">
                  <c:v>1.8400000000000034</c:v>
                </c:pt>
                <c:pt idx="363">
                  <c:v>1.8400000000000034</c:v>
                </c:pt>
                <c:pt idx="364">
                  <c:v>1.8400000000000034</c:v>
                </c:pt>
                <c:pt idx="365">
                  <c:v>1.8400000000000034</c:v>
                </c:pt>
                <c:pt idx="366">
                  <c:v>5.7409257067503603</c:v>
                </c:pt>
                <c:pt idx="367">
                  <c:v>8.3397582997755819</c:v>
                </c:pt>
                <c:pt idx="368">
                  <c:v>11.844187616045943</c:v>
                </c:pt>
                <c:pt idx="369">
                  <c:v>11.197186585727721</c:v>
                </c:pt>
                <c:pt idx="370">
                  <c:v>9.6377875211861124</c:v>
                </c:pt>
                <c:pt idx="371">
                  <c:v>9.5870487661647275</c:v>
                </c:pt>
                <c:pt idx="372">
                  <c:v>11.048615111773316</c:v>
                </c:pt>
                <c:pt idx="373">
                  <c:v>12.337841747080716</c:v>
                </c:pt>
                <c:pt idx="374">
                  <c:v>19.100039982348022</c:v>
                </c:pt>
                <c:pt idx="375">
                  <c:v>17.713396593168753</c:v>
                </c:pt>
                <c:pt idx="376">
                  <c:v>13.756130739004377</c:v>
                </c:pt>
                <c:pt idx="377">
                  <c:v>1.8400000000000034</c:v>
                </c:pt>
                <c:pt idx="378">
                  <c:v>1.8400000000000034</c:v>
                </c:pt>
                <c:pt idx="379">
                  <c:v>4.0008862770199016</c:v>
                </c:pt>
                <c:pt idx="380">
                  <c:v>3.7459723889692214</c:v>
                </c:pt>
                <c:pt idx="381">
                  <c:v>1.8400000000000034</c:v>
                </c:pt>
                <c:pt idx="382">
                  <c:v>1.8400000000000034</c:v>
                </c:pt>
                <c:pt idx="383">
                  <c:v>1.8400000000000034</c:v>
                </c:pt>
                <c:pt idx="384">
                  <c:v>1.8400000000000034</c:v>
                </c:pt>
                <c:pt idx="385">
                  <c:v>1.8400000000000034</c:v>
                </c:pt>
                <c:pt idx="386">
                  <c:v>1.8400000000000034</c:v>
                </c:pt>
                <c:pt idx="387">
                  <c:v>1.8400000000000034</c:v>
                </c:pt>
                <c:pt idx="388">
                  <c:v>1.8400000000000034</c:v>
                </c:pt>
                <c:pt idx="389">
                  <c:v>1.8400000000000034</c:v>
                </c:pt>
                <c:pt idx="390">
                  <c:v>1.8400000000000034</c:v>
                </c:pt>
                <c:pt idx="391">
                  <c:v>1.8400000000000034</c:v>
                </c:pt>
                <c:pt idx="392">
                  <c:v>34.801771455363479</c:v>
                </c:pt>
                <c:pt idx="393">
                  <c:v>62.20699603178852</c:v>
                </c:pt>
                <c:pt idx="394">
                  <c:v>62.568168445291128</c:v>
                </c:pt>
                <c:pt idx="395">
                  <c:v>60.568985977384393</c:v>
                </c:pt>
                <c:pt idx="396">
                  <c:v>47.649801705775474</c:v>
                </c:pt>
                <c:pt idx="397">
                  <c:v>22.338658771808255</c:v>
                </c:pt>
                <c:pt idx="398">
                  <c:v>3.3149719961191977</c:v>
                </c:pt>
                <c:pt idx="399">
                  <c:v>1.8400000000000034</c:v>
                </c:pt>
                <c:pt idx="400">
                  <c:v>6.9178633479475451</c:v>
                </c:pt>
                <c:pt idx="401">
                  <c:v>6.1156962839913547</c:v>
                </c:pt>
                <c:pt idx="402">
                  <c:v>1.8400000000000034</c:v>
                </c:pt>
                <c:pt idx="403">
                  <c:v>1.8400000000000034</c:v>
                </c:pt>
                <c:pt idx="404">
                  <c:v>1.8400000000000034</c:v>
                </c:pt>
                <c:pt idx="405">
                  <c:v>1.8400000000000034</c:v>
                </c:pt>
                <c:pt idx="406">
                  <c:v>25.712502927558148</c:v>
                </c:pt>
                <c:pt idx="407">
                  <c:v>62.124567002699393</c:v>
                </c:pt>
                <c:pt idx="408">
                  <c:v>47.295035984424587</c:v>
                </c:pt>
                <c:pt idx="409">
                  <c:v>43.317609988885053</c:v>
                </c:pt>
                <c:pt idx="410">
                  <c:v>44.92189721721325</c:v>
                </c:pt>
                <c:pt idx="411">
                  <c:v>50.184751034507741</c:v>
                </c:pt>
                <c:pt idx="412">
                  <c:v>54.4013730530732</c:v>
                </c:pt>
                <c:pt idx="413">
                  <c:v>60.960820550700376</c:v>
                </c:pt>
                <c:pt idx="414">
                  <c:v>61.513894308822621</c:v>
                </c:pt>
                <c:pt idx="415">
                  <c:v>47.881866845142333</c:v>
                </c:pt>
                <c:pt idx="416">
                  <c:v>55.463961204647894</c:v>
                </c:pt>
                <c:pt idx="417">
                  <c:v>45.725450357812797</c:v>
                </c:pt>
                <c:pt idx="418">
                  <c:v>25.266165475527146</c:v>
                </c:pt>
                <c:pt idx="419">
                  <c:v>5.3979415456448407</c:v>
                </c:pt>
                <c:pt idx="420">
                  <c:v>1.8400000000000034</c:v>
                </c:pt>
                <c:pt idx="421">
                  <c:v>7.477560283334924</c:v>
                </c:pt>
                <c:pt idx="422">
                  <c:v>22.282342096715169</c:v>
                </c:pt>
                <c:pt idx="423">
                  <c:v>30.956924750385312</c:v>
                </c:pt>
                <c:pt idx="424">
                  <c:v>50.1383167146125</c:v>
                </c:pt>
                <c:pt idx="425">
                  <c:v>50.631268184623409</c:v>
                </c:pt>
                <c:pt idx="426">
                  <c:v>42.4949995466771</c:v>
                </c:pt>
                <c:pt idx="427">
                  <c:v>26.873564018582925</c:v>
                </c:pt>
                <c:pt idx="428">
                  <c:v>8.7040000313742212</c:v>
                </c:pt>
                <c:pt idx="429">
                  <c:v>7.0416596946390086</c:v>
                </c:pt>
                <c:pt idx="430">
                  <c:v>15.867920580033058</c:v>
                </c:pt>
                <c:pt idx="431">
                  <c:v>16.819111827610357</c:v>
                </c:pt>
                <c:pt idx="432">
                  <c:v>15.461967543633946</c:v>
                </c:pt>
                <c:pt idx="433">
                  <c:v>19.356026152367349</c:v>
                </c:pt>
                <c:pt idx="434">
                  <c:v>14.98447613467269</c:v>
                </c:pt>
                <c:pt idx="435">
                  <c:v>9.2973020806726367</c:v>
                </c:pt>
                <c:pt idx="436">
                  <c:v>10.166894318306973</c:v>
                </c:pt>
                <c:pt idx="437">
                  <c:v>6.6051040794556286</c:v>
                </c:pt>
                <c:pt idx="438">
                  <c:v>1.8400000000000034</c:v>
                </c:pt>
                <c:pt idx="439">
                  <c:v>14.027953876551749</c:v>
                </c:pt>
                <c:pt idx="440">
                  <c:v>25.761812952971809</c:v>
                </c:pt>
                <c:pt idx="441">
                  <c:v>18.546224168440304</c:v>
                </c:pt>
                <c:pt idx="442">
                  <c:v>7.5697183303211375</c:v>
                </c:pt>
                <c:pt idx="443">
                  <c:v>1.8400000000000034</c:v>
                </c:pt>
                <c:pt idx="444">
                  <c:v>8.5515640427389883</c:v>
                </c:pt>
                <c:pt idx="445">
                  <c:v>10.739510485253646</c:v>
                </c:pt>
                <c:pt idx="446">
                  <c:v>9.7930491787585652</c:v>
                </c:pt>
                <c:pt idx="447">
                  <c:v>11.266298419120488</c:v>
                </c:pt>
                <c:pt idx="448">
                  <c:v>11.157357350760122</c:v>
                </c:pt>
                <c:pt idx="449">
                  <c:v>8.2030839001833868</c:v>
                </c:pt>
                <c:pt idx="450">
                  <c:v>6.1623438112911941</c:v>
                </c:pt>
                <c:pt idx="451">
                  <c:v>7.7533971580316603</c:v>
                </c:pt>
                <c:pt idx="452">
                  <c:v>7.3366460312879411</c:v>
                </c:pt>
                <c:pt idx="453">
                  <c:v>6.4995572621588593</c:v>
                </c:pt>
                <c:pt idx="454">
                  <c:v>3.2739534552669198</c:v>
                </c:pt>
                <c:pt idx="455">
                  <c:v>3.3091783906627938</c:v>
                </c:pt>
                <c:pt idx="456">
                  <c:v>3.5254528275354176</c:v>
                </c:pt>
                <c:pt idx="457">
                  <c:v>5.0297856475127389</c:v>
                </c:pt>
                <c:pt idx="458">
                  <c:v>5.5855812184918392</c:v>
                </c:pt>
                <c:pt idx="459">
                  <c:v>8.5064315518230842</c:v>
                </c:pt>
                <c:pt idx="460">
                  <c:v>9.1913222360208806</c:v>
                </c:pt>
                <c:pt idx="461">
                  <c:v>9.2798963695283447</c:v>
                </c:pt>
                <c:pt idx="462">
                  <c:v>9.1018243051451719</c:v>
                </c:pt>
                <c:pt idx="463">
                  <c:v>11.850580192148485</c:v>
                </c:pt>
                <c:pt idx="464">
                  <c:v>12.928932071722329</c:v>
                </c:pt>
                <c:pt idx="465">
                  <c:v>11.622338440605333</c:v>
                </c:pt>
                <c:pt idx="466">
                  <c:v>14.312993211823581</c:v>
                </c:pt>
                <c:pt idx="467">
                  <c:v>11.60311995098553</c:v>
                </c:pt>
                <c:pt idx="468">
                  <c:v>11.972459699917266</c:v>
                </c:pt>
                <c:pt idx="469">
                  <c:v>12.525682772175088</c:v>
                </c:pt>
                <c:pt idx="470">
                  <c:v>13.614270638649529</c:v>
                </c:pt>
                <c:pt idx="471">
                  <c:v>14.741750097031456</c:v>
                </c:pt>
                <c:pt idx="472">
                  <c:v>16.598638572513693</c:v>
                </c:pt>
                <c:pt idx="473">
                  <c:v>15.231834418052472</c:v>
                </c:pt>
                <c:pt idx="474">
                  <c:v>17.070660985076628</c:v>
                </c:pt>
                <c:pt idx="475">
                  <c:v>20.00331538552777</c:v>
                </c:pt>
                <c:pt idx="476">
                  <c:v>16.600789969484509</c:v>
                </c:pt>
                <c:pt idx="477">
                  <c:v>13.561111473274906</c:v>
                </c:pt>
                <c:pt idx="478">
                  <c:v>14.209998221707707</c:v>
                </c:pt>
                <c:pt idx="479">
                  <c:v>15.425853442808474</c:v>
                </c:pt>
                <c:pt idx="480">
                  <c:v>13.429183230888967</c:v>
                </c:pt>
                <c:pt idx="481">
                  <c:v>13.602305952611118</c:v>
                </c:pt>
                <c:pt idx="482">
                  <c:v>15.538126289524257</c:v>
                </c:pt>
                <c:pt idx="483">
                  <c:v>14.195234693002234</c:v>
                </c:pt>
                <c:pt idx="484">
                  <c:v>15.77751265383182</c:v>
                </c:pt>
                <c:pt idx="485">
                  <c:v>15.442462400392941</c:v>
                </c:pt>
                <c:pt idx="486">
                  <c:v>16.097283167091575</c:v>
                </c:pt>
                <c:pt idx="487">
                  <c:v>19.741750195775637</c:v>
                </c:pt>
                <c:pt idx="488">
                  <c:v>22.266147736502106</c:v>
                </c:pt>
                <c:pt idx="489">
                  <c:v>20.707301047009381</c:v>
                </c:pt>
                <c:pt idx="490">
                  <c:v>21.615426379522731</c:v>
                </c:pt>
                <c:pt idx="491">
                  <c:v>18.992092033549952</c:v>
                </c:pt>
                <c:pt idx="492">
                  <c:v>17.112303925934484</c:v>
                </c:pt>
                <c:pt idx="493">
                  <c:v>16.864032444505725</c:v>
                </c:pt>
                <c:pt idx="494">
                  <c:v>16.992297458233352</c:v>
                </c:pt>
                <c:pt idx="495">
                  <c:v>23.065952105683337</c:v>
                </c:pt>
                <c:pt idx="496">
                  <c:v>25.783917419051676</c:v>
                </c:pt>
                <c:pt idx="497">
                  <c:v>23.545555188610209</c:v>
                </c:pt>
                <c:pt idx="498">
                  <c:v>23.460023727913125</c:v>
                </c:pt>
                <c:pt idx="499">
                  <c:v>15.356804083469271</c:v>
                </c:pt>
                <c:pt idx="500">
                  <c:v>14.811221584554374</c:v>
                </c:pt>
                <c:pt idx="501">
                  <c:v>18.549780384979371</c:v>
                </c:pt>
                <c:pt idx="502">
                  <c:v>19.581299962953821</c:v>
                </c:pt>
                <c:pt idx="503">
                  <c:v>17.014864871658247</c:v>
                </c:pt>
                <c:pt idx="504">
                  <c:v>18.522912259233991</c:v>
                </c:pt>
                <c:pt idx="505">
                  <c:v>20.764476421830011</c:v>
                </c:pt>
                <c:pt idx="506">
                  <c:v>12.241262701034046</c:v>
                </c:pt>
                <c:pt idx="507">
                  <c:v>7.1419913264377755</c:v>
                </c:pt>
                <c:pt idx="508">
                  <c:v>2.5094707945225281</c:v>
                </c:pt>
                <c:pt idx="509">
                  <c:v>1.8400000000000034</c:v>
                </c:pt>
                <c:pt idx="510">
                  <c:v>1.8400000000000034</c:v>
                </c:pt>
                <c:pt idx="511">
                  <c:v>1.8400000000000034</c:v>
                </c:pt>
                <c:pt idx="512">
                  <c:v>1.8400000000000034</c:v>
                </c:pt>
                <c:pt idx="513">
                  <c:v>4.9132302840636441</c:v>
                </c:pt>
                <c:pt idx="514">
                  <c:v>11.77027287885619</c:v>
                </c:pt>
                <c:pt idx="515">
                  <c:v>17.860910158313999</c:v>
                </c:pt>
                <c:pt idx="516">
                  <c:v>19.255985367118939</c:v>
                </c:pt>
                <c:pt idx="517">
                  <c:v>17.088274177579606</c:v>
                </c:pt>
                <c:pt idx="518">
                  <c:v>12.901495066453151</c:v>
                </c:pt>
                <c:pt idx="519">
                  <c:v>14.642395716834997</c:v>
                </c:pt>
                <c:pt idx="520">
                  <c:v>16.864957021582853</c:v>
                </c:pt>
                <c:pt idx="521">
                  <c:v>14.853112092688065</c:v>
                </c:pt>
                <c:pt idx="522">
                  <c:v>14.173682185499302</c:v>
                </c:pt>
                <c:pt idx="523">
                  <c:v>14.563609648606715</c:v>
                </c:pt>
                <c:pt idx="524">
                  <c:v>18.24452464573973</c:v>
                </c:pt>
                <c:pt idx="525">
                  <c:v>22.240868423210713</c:v>
                </c:pt>
                <c:pt idx="526">
                  <c:v>21.857990547544205</c:v>
                </c:pt>
                <c:pt idx="527">
                  <c:v>17.434531004320178</c:v>
                </c:pt>
                <c:pt idx="528">
                  <c:v>10.977999416276091</c:v>
                </c:pt>
                <c:pt idx="529">
                  <c:v>8.0900828343345808</c:v>
                </c:pt>
                <c:pt idx="530">
                  <c:v>7.3288242122715843</c:v>
                </c:pt>
                <c:pt idx="531">
                  <c:v>8.236054384326323</c:v>
                </c:pt>
                <c:pt idx="532">
                  <c:v>9.9247111855126064</c:v>
                </c:pt>
                <c:pt idx="533">
                  <c:v>3.5072308353708763</c:v>
                </c:pt>
                <c:pt idx="534">
                  <c:v>1.8400000000000034</c:v>
                </c:pt>
                <c:pt idx="535">
                  <c:v>1.8400000000000034</c:v>
                </c:pt>
                <c:pt idx="536">
                  <c:v>1.8400000000000034</c:v>
                </c:pt>
                <c:pt idx="537">
                  <c:v>3.655510625879927</c:v>
                </c:pt>
                <c:pt idx="538">
                  <c:v>5.3966518940862187</c:v>
                </c:pt>
                <c:pt idx="539">
                  <c:v>9.0654785143251502</c:v>
                </c:pt>
                <c:pt idx="540">
                  <c:v>11.791511644733191</c:v>
                </c:pt>
                <c:pt idx="541">
                  <c:v>10.887091715329092</c:v>
                </c:pt>
                <c:pt idx="542">
                  <c:v>11.932808795232191</c:v>
                </c:pt>
                <c:pt idx="543">
                  <c:v>7.9507265092198338</c:v>
                </c:pt>
                <c:pt idx="544">
                  <c:v>4.1148293497997344</c:v>
                </c:pt>
                <c:pt idx="545">
                  <c:v>4.2252850544913514</c:v>
                </c:pt>
                <c:pt idx="546">
                  <c:v>3.7015837203471449</c:v>
                </c:pt>
                <c:pt idx="547">
                  <c:v>1.8400000000000034</c:v>
                </c:pt>
                <c:pt idx="548">
                  <c:v>1.8400000000000034</c:v>
                </c:pt>
                <c:pt idx="549">
                  <c:v>1.8400000000000034</c:v>
                </c:pt>
                <c:pt idx="550">
                  <c:v>1.8400000000000034</c:v>
                </c:pt>
                <c:pt idx="551">
                  <c:v>1.8400000000000034</c:v>
                </c:pt>
                <c:pt idx="552">
                  <c:v>1.8400000000000034</c:v>
                </c:pt>
                <c:pt idx="553">
                  <c:v>1.8400000000000034</c:v>
                </c:pt>
                <c:pt idx="554">
                  <c:v>1.8400000000000034</c:v>
                </c:pt>
                <c:pt idx="555">
                  <c:v>1.8400000000000034</c:v>
                </c:pt>
                <c:pt idx="556">
                  <c:v>1.8400000000000034</c:v>
                </c:pt>
                <c:pt idx="557">
                  <c:v>1.8400000000000034</c:v>
                </c:pt>
                <c:pt idx="558">
                  <c:v>1.8400000000000034</c:v>
                </c:pt>
                <c:pt idx="559">
                  <c:v>1.8400000000000034</c:v>
                </c:pt>
                <c:pt idx="560">
                  <c:v>1.8400000000000034</c:v>
                </c:pt>
                <c:pt idx="561">
                  <c:v>1.8400000000000034</c:v>
                </c:pt>
                <c:pt idx="562">
                  <c:v>1.8400000000000034</c:v>
                </c:pt>
                <c:pt idx="563">
                  <c:v>1.8400000000000034</c:v>
                </c:pt>
                <c:pt idx="564">
                  <c:v>1.8400000000000034</c:v>
                </c:pt>
                <c:pt idx="565">
                  <c:v>1.8400000000000034</c:v>
                </c:pt>
                <c:pt idx="566">
                  <c:v>1.8400000000000034</c:v>
                </c:pt>
                <c:pt idx="567">
                  <c:v>1.8400000000000034</c:v>
                </c:pt>
                <c:pt idx="568">
                  <c:v>2.9006667521809959</c:v>
                </c:pt>
                <c:pt idx="569">
                  <c:v>5.3226061860598577</c:v>
                </c:pt>
                <c:pt idx="570">
                  <c:v>7.3244767552991306</c:v>
                </c:pt>
                <c:pt idx="571">
                  <c:v>11.725959594274414</c:v>
                </c:pt>
                <c:pt idx="572">
                  <c:v>12.739406400150372</c:v>
                </c:pt>
                <c:pt idx="573">
                  <c:v>12.23602146844199</c:v>
                </c:pt>
                <c:pt idx="574">
                  <c:v>13.664931391701273</c:v>
                </c:pt>
                <c:pt idx="575">
                  <c:v>16.152507787205892</c:v>
                </c:pt>
                <c:pt idx="576">
                  <c:v>14.069724366529897</c:v>
                </c:pt>
                <c:pt idx="577">
                  <c:v>14.315470715981903</c:v>
                </c:pt>
                <c:pt idx="578">
                  <c:v>19.180135286744544</c:v>
                </c:pt>
                <c:pt idx="579">
                  <c:v>22.93549372916867</c:v>
                </c:pt>
                <c:pt idx="580">
                  <c:v>21.684180558913866</c:v>
                </c:pt>
                <c:pt idx="581">
                  <c:v>23.377280304406753</c:v>
                </c:pt>
                <c:pt idx="582">
                  <c:v>21.8242061376707</c:v>
                </c:pt>
                <c:pt idx="583">
                  <c:v>23.534737395443742</c:v>
                </c:pt>
                <c:pt idx="584">
                  <c:v>19.706272837683571</c:v>
                </c:pt>
                <c:pt idx="585">
                  <c:v>19.253135119882103</c:v>
                </c:pt>
                <c:pt idx="586">
                  <c:v>21.666161673706526</c:v>
                </c:pt>
                <c:pt idx="587">
                  <c:v>21.06294056991166</c:v>
                </c:pt>
                <c:pt idx="588">
                  <c:v>14.773422003719844</c:v>
                </c:pt>
                <c:pt idx="589">
                  <c:v>12.775905306664569</c:v>
                </c:pt>
                <c:pt idx="590">
                  <c:v>14.77559909660414</c:v>
                </c:pt>
                <c:pt idx="591">
                  <c:v>16.575381519797801</c:v>
                </c:pt>
                <c:pt idx="592">
                  <c:v>18.555831208901012</c:v>
                </c:pt>
                <c:pt idx="593">
                  <c:v>18.039921821753396</c:v>
                </c:pt>
                <c:pt idx="594">
                  <c:v>14.858864628777255</c:v>
                </c:pt>
                <c:pt idx="595">
                  <c:v>11.985551248646701</c:v>
                </c:pt>
                <c:pt idx="596">
                  <c:v>13.466298426528056</c:v>
                </c:pt>
                <c:pt idx="597">
                  <c:v>17.564702612611626</c:v>
                </c:pt>
                <c:pt idx="598">
                  <c:v>15.0870264431137</c:v>
                </c:pt>
                <c:pt idx="599">
                  <c:v>10.71218602393823</c:v>
                </c:pt>
                <c:pt idx="600">
                  <c:v>10.440312593302124</c:v>
                </c:pt>
                <c:pt idx="601">
                  <c:v>14.08015877002002</c:v>
                </c:pt>
                <c:pt idx="602">
                  <c:v>16.378550652184757</c:v>
                </c:pt>
                <c:pt idx="603">
                  <c:v>16.567803895868238</c:v>
                </c:pt>
                <c:pt idx="604">
                  <c:v>14.38623499147063</c:v>
                </c:pt>
                <c:pt idx="605">
                  <c:v>17.503989686112149</c:v>
                </c:pt>
                <c:pt idx="606">
                  <c:v>18.293732611299049</c:v>
                </c:pt>
                <c:pt idx="607">
                  <c:v>5.1921468433428686</c:v>
                </c:pt>
                <c:pt idx="608">
                  <c:v>2.7242771152252487</c:v>
                </c:pt>
                <c:pt idx="609">
                  <c:v>1.8400000000000034</c:v>
                </c:pt>
                <c:pt idx="610">
                  <c:v>1.8400000000000034</c:v>
                </c:pt>
                <c:pt idx="611">
                  <c:v>1.8400000000000034</c:v>
                </c:pt>
                <c:pt idx="612">
                  <c:v>1.8400000000000034</c:v>
                </c:pt>
                <c:pt idx="613">
                  <c:v>1.8400000000000034</c:v>
                </c:pt>
                <c:pt idx="614">
                  <c:v>8.4156338256221943</c:v>
                </c:pt>
                <c:pt idx="615">
                  <c:v>9.2408051263392963</c:v>
                </c:pt>
                <c:pt idx="616">
                  <c:v>5.7756325974991256</c:v>
                </c:pt>
                <c:pt idx="617">
                  <c:v>1.8400000000000034</c:v>
                </c:pt>
                <c:pt idx="618">
                  <c:v>1.8400000000000034</c:v>
                </c:pt>
                <c:pt idx="619">
                  <c:v>1.8400000000000034</c:v>
                </c:pt>
                <c:pt idx="620">
                  <c:v>6.2913412928612331</c:v>
                </c:pt>
                <c:pt idx="621">
                  <c:v>11.514592776670469</c:v>
                </c:pt>
                <c:pt idx="622">
                  <c:v>15.708521438554556</c:v>
                </c:pt>
                <c:pt idx="623">
                  <c:v>17.505427051569683</c:v>
                </c:pt>
                <c:pt idx="624">
                  <c:v>25.398719760319011</c:v>
                </c:pt>
                <c:pt idx="625">
                  <c:v>18.453401721987206</c:v>
                </c:pt>
                <c:pt idx="626">
                  <c:v>14.562072404809854</c:v>
                </c:pt>
                <c:pt idx="627">
                  <c:v>13.342350286782732</c:v>
                </c:pt>
                <c:pt idx="628">
                  <c:v>5.3421915361000032</c:v>
                </c:pt>
                <c:pt idx="629">
                  <c:v>8.1650242934624515</c:v>
                </c:pt>
                <c:pt idx="630">
                  <c:v>14.428780770486043</c:v>
                </c:pt>
                <c:pt idx="631">
                  <c:v>17.411576784015793</c:v>
                </c:pt>
                <c:pt idx="632">
                  <c:v>27.882117584826105</c:v>
                </c:pt>
                <c:pt idx="633">
                  <c:v>32.323775635571565</c:v>
                </c:pt>
                <c:pt idx="634">
                  <c:v>32.094272141950512</c:v>
                </c:pt>
                <c:pt idx="635">
                  <c:v>36.853954505384664</c:v>
                </c:pt>
                <c:pt idx="636">
                  <c:v>42.511276986418615</c:v>
                </c:pt>
                <c:pt idx="637">
                  <c:v>48.729417814686549</c:v>
                </c:pt>
                <c:pt idx="638">
                  <c:v>48.524650701674162</c:v>
                </c:pt>
                <c:pt idx="639">
                  <c:v>51.931094033546728</c:v>
                </c:pt>
                <c:pt idx="640">
                  <c:v>44.608500378326156</c:v>
                </c:pt>
                <c:pt idx="641">
                  <c:v>41.039312006621003</c:v>
                </c:pt>
                <c:pt idx="642">
                  <c:v>42.529459291408727</c:v>
                </c:pt>
                <c:pt idx="643">
                  <c:v>45.915239737485848</c:v>
                </c:pt>
                <c:pt idx="644">
                  <c:v>40.757276925197296</c:v>
                </c:pt>
                <c:pt idx="645">
                  <c:v>38.960828691781053</c:v>
                </c:pt>
                <c:pt idx="646">
                  <c:v>40.729903660152459</c:v>
                </c:pt>
                <c:pt idx="647">
                  <c:v>42.739162222650769</c:v>
                </c:pt>
                <c:pt idx="648">
                  <c:v>42.107515823526306</c:v>
                </c:pt>
                <c:pt idx="649">
                  <c:v>40.54712000332659</c:v>
                </c:pt>
                <c:pt idx="650">
                  <c:v>32.921408098296098</c:v>
                </c:pt>
                <c:pt idx="651">
                  <c:v>17.734406118685712</c:v>
                </c:pt>
                <c:pt idx="652">
                  <c:v>14.765901872494965</c:v>
                </c:pt>
                <c:pt idx="653">
                  <c:v>1.8400000000000034</c:v>
                </c:pt>
                <c:pt idx="654">
                  <c:v>1.8400000000000034</c:v>
                </c:pt>
                <c:pt idx="655">
                  <c:v>1.8400000000000034</c:v>
                </c:pt>
                <c:pt idx="656">
                  <c:v>1.8400000000000034</c:v>
                </c:pt>
                <c:pt idx="657">
                  <c:v>1.8400000000000034</c:v>
                </c:pt>
                <c:pt idx="658">
                  <c:v>1.8400000000000034</c:v>
                </c:pt>
                <c:pt idx="659">
                  <c:v>1.8400000000000034</c:v>
                </c:pt>
                <c:pt idx="660">
                  <c:v>10.159257449456831</c:v>
                </c:pt>
                <c:pt idx="661">
                  <c:v>15.396364032857392</c:v>
                </c:pt>
                <c:pt idx="662">
                  <c:v>23.700649427378906</c:v>
                </c:pt>
                <c:pt idx="663">
                  <c:v>30.981103293166257</c:v>
                </c:pt>
                <c:pt idx="664">
                  <c:v>8.5041926637050693</c:v>
                </c:pt>
                <c:pt idx="665">
                  <c:v>1.8400000000000034</c:v>
                </c:pt>
                <c:pt idx="666">
                  <c:v>1.8400000000000034</c:v>
                </c:pt>
                <c:pt idx="667">
                  <c:v>1.8400000000000034</c:v>
                </c:pt>
                <c:pt idx="668">
                  <c:v>1.8400000000000034</c:v>
                </c:pt>
                <c:pt idx="669">
                  <c:v>1.8400000000000034</c:v>
                </c:pt>
                <c:pt idx="670">
                  <c:v>1.8400000000000034</c:v>
                </c:pt>
                <c:pt idx="671">
                  <c:v>1.8400000000000034</c:v>
                </c:pt>
                <c:pt idx="672">
                  <c:v>1.8400000000000034</c:v>
                </c:pt>
                <c:pt idx="673">
                  <c:v>1.8400000000000034</c:v>
                </c:pt>
                <c:pt idx="674">
                  <c:v>1.8400000000000034</c:v>
                </c:pt>
                <c:pt idx="675">
                  <c:v>1.8400000000000034</c:v>
                </c:pt>
                <c:pt idx="676">
                  <c:v>11.000177040129941</c:v>
                </c:pt>
                <c:pt idx="677">
                  <c:v>7.6239106761784257</c:v>
                </c:pt>
                <c:pt idx="678">
                  <c:v>11.028073064009618</c:v>
                </c:pt>
                <c:pt idx="679">
                  <c:v>12.094863202146115</c:v>
                </c:pt>
                <c:pt idx="680">
                  <c:v>10.315281904074482</c:v>
                </c:pt>
                <c:pt idx="681">
                  <c:v>9.1656039487794345</c:v>
                </c:pt>
                <c:pt idx="682">
                  <c:v>7.663915066647192</c:v>
                </c:pt>
                <c:pt idx="683">
                  <c:v>5.8477454264759814</c:v>
                </c:pt>
                <c:pt idx="684">
                  <c:v>6.5600247308483688</c:v>
                </c:pt>
                <c:pt idx="685">
                  <c:v>6.6927752912293386</c:v>
                </c:pt>
                <c:pt idx="686">
                  <c:v>1.8400000000000034</c:v>
                </c:pt>
                <c:pt idx="687">
                  <c:v>1.8400000000000034</c:v>
                </c:pt>
                <c:pt idx="688">
                  <c:v>1.8400000000000034</c:v>
                </c:pt>
                <c:pt idx="689">
                  <c:v>1.8400000000000034</c:v>
                </c:pt>
                <c:pt idx="690">
                  <c:v>10.115455533469728</c:v>
                </c:pt>
                <c:pt idx="691">
                  <c:v>13.699495331266448</c:v>
                </c:pt>
                <c:pt idx="692">
                  <c:v>15.507877401131026</c:v>
                </c:pt>
                <c:pt idx="693">
                  <c:v>19.714955889001729</c:v>
                </c:pt>
                <c:pt idx="694">
                  <c:v>22.781211819983852</c:v>
                </c:pt>
                <c:pt idx="695">
                  <c:v>24.225494345967746</c:v>
                </c:pt>
                <c:pt idx="696">
                  <c:v>26.468242918846684</c:v>
                </c:pt>
                <c:pt idx="697">
                  <c:v>25.96941427327323</c:v>
                </c:pt>
                <c:pt idx="698">
                  <c:v>23.973629225521236</c:v>
                </c:pt>
                <c:pt idx="699">
                  <c:v>24.480539893266439</c:v>
                </c:pt>
                <c:pt idx="700">
                  <c:v>20.043567723391362</c:v>
                </c:pt>
                <c:pt idx="701">
                  <c:v>19.692947429759897</c:v>
                </c:pt>
                <c:pt idx="702">
                  <c:v>20.201156614678496</c:v>
                </c:pt>
                <c:pt idx="703">
                  <c:v>21.195733389794782</c:v>
                </c:pt>
                <c:pt idx="704">
                  <c:v>15.722304096542942</c:v>
                </c:pt>
                <c:pt idx="705">
                  <c:v>1.8400000000000034</c:v>
                </c:pt>
                <c:pt idx="706">
                  <c:v>1.8400000000000034</c:v>
                </c:pt>
                <c:pt idx="707">
                  <c:v>1.8400000000000034</c:v>
                </c:pt>
                <c:pt idx="708">
                  <c:v>1.8400000000000034</c:v>
                </c:pt>
                <c:pt idx="709">
                  <c:v>1.8400000000000034</c:v>
                </c:pt>
                <c:pt idx="710">
                  <c:v>1.8400000000000034</c:v>
                </c:pt>
                <c:pt idx="711">
                  <c:v>1.8400000000000034</c:v>
                </c:pt>
                <c:pt idx="712">
                  <c:v>9.0163771120593168</c:v>
                </c:pt>
                <c:pt idx="713">
                  <c:v>13.936752277128932</c:v>
                </c:pt>
                <c:pt idx="714">
                  <c:v>16.534511403777685</c:v>
                </c:pt>
                <c:pt idx="715">
                  <c:v>22.184842227750295</c:v>
                </c:pt>
                <c:pt idx="716">
                  <c:v>26.209340560921376</c:v>
                </c:pt>
                <c:pt idx="717">
                  <c:v>19.763324125332034</c:v>
                </c:pt>
                <c:pt idx="718">
                  <c:v>11.633190866638927</c:v>
                </c:pt>
                <c:pt idx="719">
                  <c:v>7.4933051256581678</c:v>
                </c:pt>
                <c:pt idx="720">
                  <c:v>6.7467135631521842</c:v>
                </c:pt>
                <c:pt idx="721">
                  <c:v>5.7352777171500975</c:v>
                </c:pt>
                <c:pt idx="722">
                  <c:v>5.613991116355578</c:v>
                </c:pt>
                <c:pt idx="723">
                  <c:v>5.5664025757191382</c:v>
                </c:pt>
                <c:pt idx="724">
                  <c:v>6.860715287561618</c:v>
                </c:pt>
                <c:pt idx="725">
                  <c:v>2.6541287419303075</c:v>
                </c:pt>
                <c:pt idx="726">
                  <c:v>1.8400000000000034</c:v>
                </c:pt>
                <c:pt idx="727">
                  <c:v>3.1025306927935361</c:v>
                </c:pt>
                <c:pt idx="728">
                  <c:v>1.8400000000000034</c:v>
                </c:pt>
                <c:pt idx="729">
                  <c:v>1.8400000000000034</c:v>
                </c:pt>
                <c:pt idx="730">
                  <c:v>1.8400000000000034</c:v>
                </c:pt>
                <c:pt idx="731">
                  <c:v>1.8400000000000034</c:v>
                </c:pt>
                <c:pt idx="732">
                  <c:v>1.8400000000000034</c:v>
                </c:pt>
                <c:pt idx="733">
                  <c:v>1.8400000000000034</c:v>
                </c:pt>
                <c:pt idx="734">
                  <c:v>2.8342802230283581</c:v>
                </c:pt>
                <c:pt idx="735">
                  <c:v>7.5147776730765798</c:v>
                </c:pt>
                <c:pt idx="736">
                  <c:v>7.280346373151815</c:v>
                </c:pt>
                <c:pt idx="737">
                  <c:v>6.5980913299307247</c:v>
                </c:pt>
                <c:pt idx="738">
                  <c:v>3.5542909962984339</c:v>
                </c:pt>
                <c:pt idx="739">
                  <c:v>3.342083287646787</c:v>
                </c:pt>
                <c:pt idx="740">
                  <c:v>7.4619489321395633</c:v>
                </c:pt>
                <c:pt idx="741">
                  <c:v>10.533250098139519</c:v>
                </c:pt>
                <c:pt idx="742">
                  <c:v>14.558459094007077</c:v>
                </c:pt>
                <c:pt idx="743">
                  <c:v>12.601636476214438</c:v>
                </c:pt>
                <c:pt idx="744">
                  <c:v>7.9132557230585832</c:v>
                </c:pt>
                <c:pt idx="745">
                  <c:v>5.6677203461393191</c:v>
                </c:pt>
                <c:pt idx="746">
                  <c:v>6.2140191786502896</c:v>
                </c:pt>
                <c:pt idx="747">
                  <c:v>11.520795528215899</c:v>
                </c:pt>
                <c:pt idx="748">
                  <c:v>14.392078353733979</c:v>
                </c:pt>
                <c:pt idx="749">
                  <c:v>23.898202837227529</c:v>
                </c:pt>
                <c:pt idx="750">
                  <c:v>1.8400000000000034</c:v>
                </c:pt>
                <c:pt idx="751">
                  <c:v>1.8400000000000034</c:v>
                </c:pt>
                <c:pt idx="752">
                  <c:v>1.8400000000000034</c:v>
                </c:pt>
                <c:pt idx="753">
                  <c:v>1.8400000000000034</c:v>
                </c:pt>
                <c:pt idx="754">
                  <c:v>43.764611085394364</c:v>
                </c:pt>
                <c:pt idx="755">
                  <c:v>62.306394563207306</c:v>
                </c:pt>
                <c:pt idx="756">
                  <c:v>54.46818143667064</c:v>
                </c:pt>
                <c:pt idx="757">
                  <c:v>56.441069829209866</c:v>
                </c:pt>
                <c:pt idx="758">
                  <c:v>62.131686107836877</c:v>
                </c:pt>
                <c:pt idx="759">
                  <c:v>61.686200181716458</c:v>
                </c:pt>
                <c:pt idx="760">
                  <c:v>38.562560496103899</c:v>
                </c:pt>
                <c:pt idx="761">
                  <c:v>19.12368249053921</c:v>
                </c:pt>
                <c:pt idx="762">
                  <c:v>16.85269634455085</c:v>
                </c:pt>
                <c:pt idx="763">
                  <c:v>21.326197213141995</c:v>
                </c:pt>
                <c:pt idx="764">
                  <c:v>37.076614391521929</c:v>
                </c:pt>
                <c:pt idx="765">
                  <c:v>43.692489612823067</c:v>
                </c:pt>
                <c:pt idx="766">
                  <c:v>39.883538933054339</c:v>
                </c:pt>
                <c:pt idx="767">
                  <c:v>44.929939786937261</c:v>
                </c:pt>
                <c:pt idx="768">
                  <c:v>53.835856852383962</c:v>
                </c:pt>
                <c:pt idx="769">
                  <c:v>47.584475603463446</c:v>
                </c:pt>
                <c:pt idx="770">
                  <c:v>14.087763641091854</c:v>
                </c:pt>
                <c:pt idx="771">
                  <c:v>1.8400000000000034</c:v>
                </c:pt>
                <c:pt idx="772">
                  <c:v>1.8400000000000034</c:v>
                </c:pt>
                <c:pt idx="773">
                  <c:v>35.173121422812343</c:v>
                </c:pt>
                <c:pt idx="774">
                  <c:v>61.853811087773423</c:v>
                </c:pt>
                <c:pt idx="775">
                  <c:v>39.304347426378179</c:v>
                </c:pt>
                <c:pt idx="776">
                  <c:v>30.89720461597696</c:v>
                </c:pt>
                <c:pt idx="777">
                  <c:v>32.637362808277359</c:v>
                </c:pt>
                <c:pt idx="778">
                  <c:v>38.110950393162021</c:v>
                </c:pt>
                <c:pt idx="779">
                  <c:v>40.139249799027105</c:v>
                </c:pt>
                <c:pt idx="780">
                  <c:v>37.446536358107309</c:v>
                </c:pt>
                <c:pt idx="781">
                  <c:v>34.231093271368493</c:v>
                </c:pt>
                <c:pt idx="782">
                  <c:v>31.59624221530396</c:v>
                </c:pt>
                <c:pt idx="783">
                  <c:v>29.104540282896252</c:v>
                </c:pt>
                <c:pt idx="784">
                  <c:v>28.758740255206902</c:v>
                </c:pt>
                <c:pt idx="785">
                  <c:v>31.425270454178929</c:v>
                </c:pt>
                <c:pt idx="786">
                  <c:v>31.593668636467257</c:v>
                </c:pt>
                <c:pt idx="787">
                  <c:v>29.463155062113415</c:v>
                </c:pt>
                <c:pt idx="788">
                  <c:v>28.962841883490171</c:v>
                </c:pt>
                <c:pt idx="789">
                  <c:v>30.124643509617641</c:v>
                </c:pt>
                <c:pt idx="790">
                  <c:v>31.971762948623734</c:v>
                </c:pt>
                <c:pt idx="791">
                  <c:v>34.066305465369894</c:v>
                </c:pt>
                <c:pt idx="792">
                  <c:v>36.042819727027911</c:v>
                </c:pt>
                <c:pt idx="793">
                  <c:v>40.499623163352844</c:v>
                </c:pt>
                <c:pt idx="794">
                  <c:v>55.166295699793473</c:v>
                </c:pt>
                <c:pt idx="795">
                  <c:v>62.56184509195144</c:v>
                </c:pt>
                <c:pt idx="796">
                  <c:v>61.626978533665209</c:v>
                </c:pt>
                <c:pt idx="797">
                  <c:v>54.409845737312679</c:v>
                </c:pt>
                <c:pt idx="798">
                  <c:v>55.229763800569884</c:v>
                </c:pt>
                <c:pt idx="799">
                  <c:v>61.087976945994164</c:v>
                </c:pt>
                <c:pt idx="800">
                  <c:v>58.598098996886598</c:v>
                </c:pt>
                <c:pt idx="801">
                  <c:v>41.112040313934408</c:v>
                </c:pt>
                <c:pt idx="802">
                  <c:v>33.685171128247674</c:v>
                </c:pt>
                <c:pt idx="803">
                  <c:v>31.525435256544895</c:v>
                </c:pt>
                <c:pt idx="804">
                  <c:v>30.71973109806018</c:v>
                </c:pt>
                <c:pt idx="805">
                  <c:v>31.534358344996733</c:v>
                </c:pt>
                <c:pt idx="806">
                  <c:v>34.826342551984538</c:v>
                </c:pt>
                <c:pt idx="807">
                  <c:v>43.595612206855769</c:v>
                </c:pt>
                <c:pt idx="808">
                  <c:v>53.383635837396341</c:v>
                </c:pt>
                <c:pt idx="809">
                  <c:v>62.219783444241642</c:v>
                </c:pt>
                <c:pt idx="810">
                  <c:v>62.351742654972121</c:v>
                </c:pt>
                <c:pt idx="811">
                  <c:v>52.203259474435377</c:v>
                </c:pt>
                <c:pt idx="812">
                  <c:v>11.407969327375454</c:v>
                </c:pt>
                <c:pt idx="813">
                  <c:v>13.070144031854653</c:v>
                </c:pt>
                <c:pt idx="814">
                  <c:v>53.440208512970429</c:v>
                </c:pt>
                <c:pt idx="815">
                  <c:v>57.198562416596758</c:v>
                </c:pt>
                <c:pt idx="816">
                  <c:v>61.355557045084382</c:v>
                </c:pt>
                <c:pt idx="817">
                  <c:v>56.38439334777658</c:v>
                </c:pt>
                <c:pt idx="818">
                  <c:v>59.667510578635024</c:v>
                </c:pt>
                <c:pt idx="819">
                  <c:v>60.337649367140855</c:v>
                </c:pt>
                <c:pt idx="820">
                  <c:v>60.738257558092535</c:v>
                </c:pt>
                <c:pt idx="821">
                  <c:v>45.803138136542188</c:v>
                </c:pt>
                <c:pt idx="822">
                  <c:v>62.623259886053418</c:v>
                </c:pt>
                <c:pt idx="823">
                  <c:v>56.454075060122015</c:v>
                </c:pt>
                <c:pt idx="824">
                  <c:v>47.416157098332043</c:v>
                </c:pt>
                <c:pt idx="825">
                  <c:v>47.352884465018079</c:v>
                </c:pt>
                <c:pt idx="826">
                  <c:v>53.078088933562562</c:v>
                </c:pt>
                <c:pt idx="827">
                  <c:v>51.370525392546362</c:v>
                </c:pt>
                <c:pt idx="828">
                  <c:v>56.896919516521834</c:v>
                </c:pt>
                <c:pt idx="829">
                  <c:v>61.973645855364879</c:v>
                </c:pt>
                <c:pt idx="830">
                  <c:v>60.426753838356461</c:v>
                </c:pt>
                <c:pt idx="831">
                  <c:v>36.887363753457045</c:v>
                </c:pt>
                <c:pt idx="832">
                  <c:v>42.048898124468884</c:v>
                </c:pt>
                <c:pt idx="833">
                  <c:v>48.919658864705653</c:v>
                </c:pt>
                <c:pt idx="834">
                  <c:v>44.321803063298077</c:v>
                </c:pt>
                <c:pt idx="835">
                  <c:v>42.46082267962629</c:v>
                </c:pt>
                <c:pt idx="836">
                  <c:v>46.434887071507106</c:v>
                </c:pt>
                <c:pt idx="837">
                  <c:v>53.7096949616693</c:v>
                </c:pt>
                <c:pt idx="838">
                  <c:v>57.375931788268723</c:v>
                </c:pt>
                <c:pt idx="839">
                  <c:v>57.669085026322868</c:v>
                </c:pt>
                <c:pt idx="840">
                  <c:v>54.283077202090439</c:v>
                </c:pt>
                <c:pt idx="841">
                  <c:v>47.949085805387107</c:v>
                </c:pt>
                <c:pt idx="842">
                  <c:v>48.502079711126271</c:v>
                </c:pt>
                <c:pt idx="843">
                  <c:v>52.059717471437601</c:v>
                </c:pt>
                <c:pt idx="844">
                  <c:v>55.396956260840881</c:v>
                </c:pt>
                <c:pt idx="845">
                  <c:v>54.078360091054222</c:v>
                </c:pt>
                <c:pt idx="846">
                  <c:v>51.193396696231076</c:v>
                </c:pt>
                <c:pt idx="847">
                  <c:v>48.520098358675966</c:v>
                </c:pt>
                <c:pt idx="848">
                  <c:v>46.89517273157584</c:v>
                </c:pt>
                <c:pt idx="849">
                  <c:v>40.992418567609086</c:v>
                </c:pt>
                <c:pt idx="850">
                  <c:v>35.122277719046195</c:v>
                </c:pt>
                <c:pt idx="851">
                  <c:v>36.811954935533777</c:v>
                </c:pt>
                <c:pt idx="852">
                  <c:v>50.183080450088845</c:v>
                </c:pt>
                <c:pt idx="853">
                  <c:v>53.020246588653919</c:v>
                </c:pt>
                <c:pt idx="854">
                  <c:v>41.011590237130505</c:v>
                </c:pt>
                <c:pt idx="855">
                  <c:v>35.307186174863133</c:v>
                </c:pt>
                <c:pt idx="856">
                  <c:v>59.635348815788852</c:v>
                </c:pt>
                <c:pt idx="857">
                  <c:v>62.580634797654355</c:v>
                </c:pt>
                <c:pt idx="858">
                  <c:v>62.625970492818361</c:v>
                </c:pt>
                <c:pt idx="859">
                  <c:v>52.174840062770897</c:v>
                </c:pt>
                <c:pt idx="860">
                  <c:v>19.474737374531486</c:v>
                </c:pt>
                <c:pt idx="861">
                  <c:v>15.988126299023108</c:v>
                </c:pt>
                <c:pt idx="862">
                  <c:v>36.393438837839625</c:v>
                </c:pt>
                <c:pt idx="863">
                  <c:v>41.007337023613701</c:v>
                </c:pt>
                <c:pt idx="864">
                  <c:v>43.884247842552362</c:v>
                </c:pt>
                <c:pt idx="865">
                  <c:v>42.423785337823666</c:v>
                </c:pt>
                <c:pt idx="866">
                  <c:v>41.807494239181317</c:v>
                </c:pt>
                <c:pt idx="867">
                  <c:v>39.917145003231433</c:v>
                </c:pt>
                <c:pt idx="868">
                  <c:v>38.550561891828188</c:v>
                </c:pt>
                <c:pt idx="869">
                  <c:v>35.246523531531565</c:v>
                </c:pt>
                <c:pt idx="870">
                  <c:v>34.095924962703236</c:v>
                </c:pt>
                <c:pt idx="871">
                  <c:v>37.635001245688159</c:v>
                </c:pt>
                <c:pt idx="872">
                  <c:v>37.803666636076258</c:v>
                </c:pt>
                <c:pt idx="873">
                  <c:v>41.849007879467038</c:v>
                </c:pt>
                <c:pt idx="874">
                  <c:v>45.813927010775032</c:v>
                </c:pt>
                <c:pt idx="875">
                  <c:v>44.746526420432943</c:v>
                </c:pt>
                <c:pt idx="876">
                  <c:v>43.78896313606387</c:v>
                </c:pt>
                <c:pt idx="877">
                  <c:v>47.511784257457755</c:v>
                </c:pt>
                <c:pt idx="878">
                  <c:v>49.182429873874831</c:v>
                </c:pt>
                <c:pt idx="879">
                  <c:v>48.647075907435507</c:v>
                </c:pt>
                <c:pt idx="880">
                  <c:v>45.348138046931581</c:v>
                </c:pt>
                <c:pt idx="881">
                  <c:v>47.801702845196729</c:v>
                </c:pt>
                <c:pt idx="882">
                  <c:v>51.4716509423695</c:v>
                </c:pt>
                <c:pt idx="883">
                  <c:v>52.51377091477103</c:v>
                </c:pt>
                <c:pt idx="884">
                  <c:v>51.163710789435761</c:v>
                </c:pt>
                <c:pt idx="885">
                  <c:v>47.57972228953362</c:v>
                </c:pt>
                <c:pt idx="886">
                  <c:v>45.65379478989194</c:v>
                </c:pt>
                <c:pt idx="887">
                  <c:v>44.750745206446787</c:v>
                </c:pt>
                <c:pt idx="888">
                  <c:v>48.864470334516056</c:v>
                </c:pt>
                <c:pt idx="889">
                  <c:v>50.744626920633344</c:v>
                </c:pt>
                <c:pt idx="890">
                  <c:v>43.87529583954435</c:v>
                </c:pt>
                <c:pt idx="891">
                  <c:v>52.259468878322735</c:v>
                </c:pt>
                <c:pt idx="892">
                  <c:v>58.401586840691678</c:v>
                </c:pt>
                <c:pt idx="893">
                  <c:v>54.644458161933876</c:v>
                </c:pt>
                <c:pt idx="894">
                  <c:v>41.258117665769106</c:v>
                </c:pt>
                <c:pt idx="895">
                  <c:v>51.37640348981067</c:v>
                </c:pt>
                <c:pt idx="896">
                  <c:v>62.475002376893784</c:v>
                </c:pt>
                <c:pt idx="897">
                  <c:v>62.123956257464727</c:v>
                </c:pt>
                <c:pt idx="898">
                  <c:v>54.731390489531073</c:v>
                </c:pt>
                <c:pt idx="899">
                  <c:v>42.829602410239858</c:v>
                </c:pt>
                <c:pt idx="900">
                  <c:v>33.314716517878864</c:v>
                </c:pt>
                <c:pt idx="901">
                  <c:v>43.846202507427584</c:v>
                </c:pt>
                <c:pt idx="902">
                  <c:v>31.981138204967436</c:v>
                </c:pt>
                <c:pt idx="903">
                  <c:v>17.368598292199422</c:v>
                </c:pt>
                <c:pt idx="904">
                  <c:v>14.23502515649065</c:v>
                </c:pt>
                <c:pt idx="905">
                  <c:v>21.182006710666471</c:v>
                </c:pt>
                <c:pt idx="906">
                  <c:v>14.701862704290079</c:v>
                </c:pt>
                <c:pt idx="907">
                  <c:v>14.81537803797805</c:v>
                </c:pt>
                <c:pt idx="908">
                  <c:v>15.807124934022269</c:v>
                </c:pt>
                <c:pt idx="909">
                  <c:v>17.141718474639944</c:v>
                </c:pt>
                <c:pt idx="910">
                  <c:v>17.420756587080461</c:v>
                </c:pt>
                <c:pt idx="911">
                  <c:v>18.046962989252478</c:v>
                </c:pt>
                <c:pt idx="912">
                  <c:v>20.051775315033865</c:v>
                </c:pt>
                <c:pt idx="913">
                  <c:v>25.181144363793933</c:v>
                </c:pt>
                <c:pt idx="914">
                  <c:v>36.025438482789561</c:v>
                </c:pt>
                <c:pt idx="915">
                  <c:v>49.921695457189742</c:v>
                </c:pt>
                <c:pt idx="916">
                  <c:v>61.485640338181952</c:v>
                </c:pt>
                <c:pt idx="917">
                  <c:v>53.768346461571667</c:v>
                </c:pt>
                <c:pt idx="918">
                  <c:v>30.966118088096763</c:v>
                </c:pt>
                <c:pt idx="919">
                  <c:v>32.316796116117615</c:v>
                </c:pt>
                <c:pt idx="920">
                  <c:v>24.928878787875476</c:v>
                </c:pt>
                <c:pt idx="921">
                  <c:v>29.467820635539496</c:v>
                </c:pt>
                <c:pt idx="922">
                  <c:v>7.5654419575250103</c:v>
                </c:pt>
                <c:pt idx="923">
                  <c:v>24.459727351433074</c:v>
                </c:pt>
                <c:pt idx="924">
                  <c:v>46.419859451853277</c:v>
                </c:pt>
                <c:pt idx="925">
                  <c:v>42.61800776696456</c:v>
                </c:pt>
                <c:pt idx="926">
                  <c:v>39.869541015176488</c:v>
                </c:pt>
                <c:pt idx="927">
                  <c:v>52.298653550546646</c:v>
                </c:pt>
                <c:pt idx="928">
                  <c:v>60.952492573416649</c:v>
                </c:pt>
                <c:pt idx="929">
                  <c:v>62.387545346429178</c:v>
                </c:pt>
                <c:pt idx="930">
                  <c:v>62.560880982628461</c:v>
                </c:pt>
                <c:pt idx="931">
                  <c:v>62.038941392166798</c:v>
                </c:pt>
                <c:pt idx="932">
                  <c:v>58.125584994875155</c:v>
                </c:pt>
                <c:pt idx="933">
                  <c:v>56.558055841879657</c:v>
                </c:pt>
                <c:pt idx="934">
                  <c:v>57.556783075046454</c:v>
                </c:pt>
                <c:pt idx="935">
                  <c:v>53.238255286328872</c:v>
                </c:pt>
                <c:pt idx="936">
                  <c:v>54.044915309316153</c:v>
                </c:pt>
                <c:pt idx="937">
                  <c:v>53.917865952017117</c:v>
                </c:pt>
                <c:pt idx="938">
                  <c:v>55.48875152289088</c:v>
                </c:pt>
                <c:pt idx="939">
                  <c:v>62.618465779989492</c:v>
                </c:pt>
                <c:pt idx="940">
                  <c:v>62.109409001713622</c:v>
                </c:pt>
                <c:pt idx="941">
                  <c:v>62.039807738811568</c:v>
                </c:pt>
                <c:pt idx="942">
                  <c:v>62.615763462697849</c:v>
                </c:pt>
                <c:pt idx="943">
                  <c:v>57.878628037800858</c:v>
                </c:pt>
                <c:pt idx="944">
                  <c:v>44.196652805379976</c:v>
                </c:pt>
                <c:pt idx="945">
                  <c:v>26.812134264842641</c:v>
                </c:pt>
                <c:pt idx="946">
                  <c:v>38.086900216535227</c:v>
                </c:pt>
                <c:pt idx="947">
                  <c:v>45.254567305145365</c:v>
                </c:pt>
                <c:pt idx="948">
                  <c:v>40.085514509528579</c:v>
                </c:pt>
                <c:pt idx="949">
                  <c:v>47.421263857734495</c:v>
                </c:pt>
                <c:pt idx="950">
                  <c:v>58.222602810960048</c:v>
                </c:pt>
                <c:pt idx="951">
                  <c:v>52.168553180044988</c:v>
                </c:pt>
                <c:pt idx="952">
                  <c:v>50.163024892090029</c:v>
                </c:pt>
                <c:pt idx="953">
                  <c:v>31.092705339909585</c:v>
                </c:pt>
                <c:pt idx="954">
                  <c:v>36.499256212036613</c:v>
                </c:pt>
                <c:pt idx="955">
                  <c:v>22.088900514081871</c:v>
                </c:pt>
                <c:pt idx="956">
                  <c:v>18.940538534288734</c:v>
                </c:pt>
                <c:pt idx="957">
                  <c:v>13.606206607616826</c:v>
                </c:pt>
                <c:pt idx="958">
                  <c:v>54.135956029291997</c:v>
                </c:pt>
                <c:pt idx="959">
                  <c:v>62.625151933786597</c:v>
                </c:pt>
                <c:pt idx="960">
                  <c:v>61.266376862044694</c:v>
                </c:pt>
                <c:pt idx="961">
                  <c:v>59.879673541359871</c:v>
                </c:pt>
                <c:pt idx="962">
                  <c:v>59.491423259482929</c:v>
                </c:pt>
                <c:pt idx="963">
                  <c:v>36.164379956135569</c:v>
                </c:pt>
                <c:pt idx="964">
                  <c:v>6.9944026012290976</c:v>
                </c:pt>
                <c:pt idx="965">
                  <c:v>36.887475507253342</c:v>
                </c:pt>
                <c:pt idx="966">
                  <c:v>61.714023788752577</c:v>
                </c:pt>
                <c:pt idx="967">
                  <c:v>59.273071455540588</c:v>
                </c:pt>
                <c:pt idx="968">
                  <c:v>40.498340860123115</c:v>
                </c:pt>
                <c:pt idx="969">
                  <c:v>24.216441274637532</c:v>
                </c:pt>
                <c:pt idx="970">
                  <c:v>32.312170102679929</c:v>
                </c:pt>
                <c:pt idx="971">
                  <c:v>44.207965532124092</c:v>
                </c:pt>
                <c:pt idx="972">
                  <c:v>49.862734310809238</c:v>
                </c:pt>
                <c:pt idx="973">
                  <c:v>54.357376240379644</c:v>
                </c:pt>
                <c:pt idx="974">
                  <c:v>48.452743431194143</c:v>
                </c:pt>
                <c:pt idx="975">
                  <c:v>38.653089080990142</c:v>
                </c:pt>
                <c:pt idx="976">
                  <c:v>56.78054227243517</c:v>
                </c:pt>
                <c:pt idx="977">
                  <c:v>57.124398504742217</c:v>
                </c:pt>
                <c:pt idx="978">
                  <c:v>44.19145436613762</c:v>
                </c:pt>
                <c:pt idx="979">
                  <c:v>25.637891740778159</c:v>
                </c:pt>
                <c:pt idx="980">
                  <c:v>23.322259369535047</c:v>
                </c:pt>
                <c:pt idx="981">
                  <c:v>34.480126032730951</c:v>
                </c:pt>
                <c:pt idx="982">
                  <c:v>48.433970292791955</c:v>
                </c:pt>
                <c:pt idx="983">
                  <c:v>43.32005015999551</c:v>
                </c:pt>
                <c:pt idx="984">
                  <c:v>57.41515997001099</c:v>
                </c:pt>
                <c:pt idx="985">
                  <c:v>25.333795008609144</c:v>
                </c:pt>
                <c:pt idx="986">
                  <c:v>1.8400000000000034</c:v>
                </c:pt>
                <c:pt idx="987">
                  <c:v>1.8400000000000034</c:v>
                </c:pt>
                <c:pt idx="988">
                  <c:v>1.8400000000000034</c:v>
                </c:pt>
                <c:pt idx="989">
                  <c:v>43.251427957006996</c:v>
                </c:pt>
                <c:pt idx="990">
                  <c:v>47.258022319716794</c:v>
                </c:pt>
                <c:pt idx="991">
                  <c:v>47.624079400798735</c:v>
                </c:pt>
                <c:pt idx="992">
                  <c:v>55.755552613252512</c:v>
                </c:pt>
                <c:pt idx="993">
                  <c:v>52.420662804062268</c:v>
                </c:pt>
                <c:pt idx="994">
                  <c:v>37.697203918866322</c:v>
                </c:pt>
                <c:pt idx="995">
                  <c:v>47.221962027985612</c:v>
                </c:pt>
                <c:pt idx="996">
                  <c:v>57.442516914098846</c:v>
                </c:pt>
                <c:pt idx="997">
                  <c:v>60.800797389095003</c:v>
                </c:pt>
                <c:pt idx="998">
                  <c:v>62.155324504388091</c:v>
                </c:pt>
                <c:pt idx="999">
                  <c:v>62.604678371086074</c:v>
                </c:pt>
                <c:pt idx="1000">
                  <c:v>52.669460876025582</c:v>
                </c:pt>
                <c:pt idx="1001">
                  <c:v>20.161856362211665</c:v>
                </c:pt>
                <c:pt idx="1002">
                  <c:v>22.357880234186993</c:v>
                </c:pt>
                <c:pt idx="1003">
                  <c:v>44.382559545378726</c:v>
                </c:pt>
                <c:pt idx="1004">
                  <c:v>62.092947597299982</c:v>
                </c:pt>
                <c:pt idx="1005">
                  <c:v>56.368918673072486</c:v>
                </c:pt>
                <c:pt idx="1006">
                  <c:v>51.766699771178089</c:v>
                </c:pt>
                <c:pt idx="1007">
                  <c:v>56.647182038123304</c:v>
                </c:pt>
                <c:pt idx="1008">
                  <c:v>61.821235009079729</c:v>
                </c:pt>
                <c:pt idx="1009">
                  <c:v>39.901147173946399</c:v>
                </c:pt>
                <c:pt idx="1010">
                  <c:v>61.151008565515809</c:v>
                </c:pt>
                <c:pt idx="1011">
                  <c:v>47.164738783535938</c:v>
                </c:pt>
                <c:pt idx="1012">
                  <c:v>40.40164748918194</c:v>
                </c:pt>
                <c:pt idx="1013">
                  <c:v>51.072952866392399</c:v>
                </c:pt>
                <c:pt idx="1014">
                  <c:v>62.048888253472001</c:v>
                </c:pt>
                <c:pt idx="1015">
                  <c:v>62.632750363889329</c:v>
                </c:pt>
                <c:pt idx="1016">
                  <c:v>58.040174838390953</c:v>
                </c:pt>
                <c:pt idx="1017">
                  <c:v>38.30746938016253</c:v>
                </c:pt>
                <c:pt idx="1018">
                  <c:v>30.896558657932815</c:v>
                </c:pt>
                <c:pt idx="1019">
                  <c:v>15.536644305921527</c:v>
                </c:pt>
                <c:pt idx="1020">
                  <c:v>12.254797824980116</c:v>
                </c:pt>
                <c:pt idx="1021">
                  <c:v>28.666062302654225</c:v>
                </c:pt>
                <c:pt idx="1022">
                  <c:v>29.246088016961068</c:v>
                </c:pt>
                <c:pt idx="1023">
                  <c:v>35.154228354722179</c:v>
                </c:pt>
                <c:pt idx="1024">
                  <c:v>42.986765273089098</c:v>
                </c:pt>
                <c:pt idx="1025">
                  <c:v>32.648494216925926</c:v>
                </c:pt>
                <c:pt idx="1026">
                  <c:v>39.935862395570425</c:v>
                </c:pt>
                <c:pt idx="1027">
                  <c:v>59.541941040506899</c:v>
                </c:pt>
                <c:pt idx="1028">
                  <c:v>53.864055751448049</c:v>
                </c:pt>
                <c:pt idx="1029">
                  <c:v>41.496219800003054</c:v>
                </c:pt>
                <c:pt idx="1030">
                  <c:v>59.001431862731422</c:v>
                </c:pt>
                <c:pt idx="1031">
                  <c:v>55.493473085070576</c:v>
                </c:pt>
                <c:pt idx="1032">
                  <c:v>45.133820042995197</c:v>
                </c:pt>
                <c:pt idx="1033">
                  <c:v>9.5038281928434856</c:v>
                </c:pt>
                <c:pt idx="1034">
                  <c:v>57.10214041516214</c:v>
                </c:pt>
                <c:pt idx="1035">
                  <c:v>31.18858198981853</c:v>
                </c:pt>
                <c:pt idx="1036">
                  <c:v>57.579115039657921</c:v>
                </c:pt>
                <c:pt idx="1037">
                  <c:v>56.367628685878771</c:v>
                </c:pt>
                <c:pt idx="1038">
                  <c:v>57.559000350591681</c:v>
                </c:pt>
                <c:pt idx="1039">
                  <c:v>1.8400000000000034</c:v>
                </c:pt>
                <c:pt idx="1040">
                  <c:v>62.447261315342018</c:v>
                </c:pt>
                <c:pt idx="1041">
                  <c:v>61.753420722529576</c:v>
                </c:pt>
                <c:pt idx="1042">
                  <c:v>54.62395547141378</c:v>
                </c:pt>
                <c:pt idx="1043">
                  <c:v>41.104354077964203</c:v>
                </c:pt>
                <c:pt idx="1044">
                  <c:v>22.547177937763934</c:v>
                </c:pt>
                <c:pt idx="1045">
                  <c:v>21.010209605629242</c:v>
                </c:pt>
                <c:pt idx="1046">
                  <c:v>36.346467919093307</c:v>
                </c:pt>
                <c:pt idx="1047">
                  <c:v>42.770803165962391</c:v>
                </c:pt>
                <c:pt idx="1048">
                  <c:v>54.773477646058282</c:v>
                </c:pt>
                <c:pt idx="1049">
                  <c:v>62.576231427142467</c:v>
                </c:pt>
                <c:pt idx="1050">
                  <c:v>62.406100385966894</c:v>
                </c:pt>
                <c:pt idx="1051">
                  <c:v>61.855229537938769</c:v>
                </c:pt>
                <c:pt idx="1052">
                  <c:v>59.173320774599468</c:v>
                </c:pt>
                <c:pt idx="1053">
                  <c:v>59.757319988434929</c:v>
                </c:pt>
                <c:pt idx="1054">
                  <c:v>57.633760139493262</c:v>
                </c:pt>
                <c:pt idx="1055">
                  <c:v>21.070521832937587</c:v>
                </c:pt>
                <c:pt idx="1056">
                  <c:v>8.6199278679752922</c:v>
                </c:pt>
                <c:pt idx="1057">
                  <c:v>4.4388395036477419</c:v>
                </c:pt>
                <c:pt idx="1058">
                  <c:v>13.933505767915634</c:v>
                </c:pt>
                <c:pt idx="1059">
                  <c:v>16.42343172189922</c:v>
                </c:pt>
                <c:pt idx="1060">
                  <c:v>47.354408896663912</c:v>
                </c:pt>
                <c:pt idx="1061">
                  <c:v>50.448669948235469</c:v>
                </c:pt>
                <c:pt idx="1062">
                  <c:v>50.197278364060288</c:v>
                </c:pt>
                <c:pt idx="1063">
                  <c:v>51.268798490186121</c:v>
                </c:pt>
                <c:pt idx="1064">
                  <c:v>57.332422995589283</c:v>
                </c:pt>
                <c:pt idx="1065">
                  <c:v>57.110480976635046</c:v>
                </c:pt>
                <c:pt idx="1066">
                  <c:v>54.128570865522477</c:v>
                </c:pt>
                <c:pt idx="1067">
                  <c:v>49.299855765946766</c:v>
                </c:pt>
                <c:pt idx="1068">
                  <c:v>49.225335961029032</c:v>
                </c:pt>
                <c:pt idx="1069">
                  <c:v>53.249710776834057</c:v>
                </c:pt>
                <c:pt idx="1070">
                  <c:v>49.724120800229905</c:v>
                </c:pt>
                <c:pt idx="1071">
                  <c:v>41.515469952846104</c:v>
                </c:pt>
                <c:pt idx="1072">
                  <c:v>47.901470161855684</c:v>
                </c:pt>
                <c:pt idx="1073">
                  <c:v>55.32951360196661</c:v>
                </c:pt>
                <c:pt idx="1074">
                  <c:v>53.186959563397117</c:v>
                </c:pt>
                <c:pt idx="1075">
                  <c:v>37.428611733652112</c:v>
                </c:pt>
                <c:pt idx="1076">
                  <c:v>28.802622263042437</c:v>
                </c:pt>
                <c:pt idx="1077">
                  <c:v>49.662523451436172</c:v>
                </c:pt>
                <c:pt idx="1078">
                  <c:v>51.994614604265827</c:v>
                </c:pt>
                <c:pt idx="1079">
                  <c:v>49.061396875987462</c:v>
                </c:pt>
                <c:pt idx="1080">
                  <c:v>38.321636912137443</c:v>
                </c:pt>
                <c:pt idx="1081">
                  <c:v>62.279128111293673</c:v>
                </c:pt>
                <c:pt idx="1082">
                  <c:v>57.888481382339556</c:v>
                </c:pt>
                <c:pt idx="1083">
                  <c:v>61.675976290866942</c:v>
                </c:pt>
                <c:pt idx="1084">
                  <c:v>54.708682501284301</c:v>
                </c:pt>
                <c:pt idx="1085">
                  <c:v>25.103257818638284</c:v>
                </c:pt>
                <c:pt idx="1086">
                  <c:v>1.8400000000000034</c:v>
                </c:pt>
                <c:pt idx="1087">
                  <c:v>25.846608296160426</c:v>
                </c:pt>
                <c:pt idx="1088">
                  <c:v>48.351332300902371</c:v>
                </c:pt>
                <c:pt idx="1089">
                  <c:v>51.766494942431457</c:v>
                </c:pt>
                <c:pt idx="1090">
                  <c:v>51.487305373920208</c:v>
                </c:pt>
                <c:pt idx="1091">
                  <c:v>51.329343820452237</c:v>
                </c:pt>
                <c:pt idx="1092">
                  <c:v>52.466592896853804</c:v>
                </c:pt>
                <c:pt idx="1093">
                  <c:v>50.91580190944822</c:v>
                </c:pt>
                <c:pt idx="1094">
                  <c:v>52.795110935670508</c:v>
                </c:pt>
                <c:pt idx="1095">
                  <c:v>57.124309818284715</c:v>
                </c:pt>
                <c:pt idx="1096">
                  <c:v>56.761295193627809</c:v>
                </c:pt>
                <c:pt idx="1097">
                  <c:v>53.365361574333377</c:v>
                </c:pt>
                <c:pt idx="1098">
                  <c:v>44.643076721421693</c:v>
                </c:pt>
                <c:pt idx="1099">
                  <c:v>43.839112150203562</c:v>
                </c:pt>
                <c:pt idx="1100">
                  <c:v>49.195295033634679</c:v>
                </c:pt>
                <c:pt idx="1101">
                  <c:v>49.361314340104123</c:v>
                </c:pt>
                <c:pt idx="1102">
                  <c:v>50.974432571802218</c:v>
                </c:pt>
                <c:pt idx="1103">
                  <c:v>51.10829120820798</c:v>
                </c:pt>
                <c:pt idx="1104">
                  <c:v>52.653986330201576</c:v>
                </c:pt>
                <c:pt idx="1105">
                  <c:v>53.437830546580514</c:v>
                </c:pt>
                <c:pt idx="1106">
                  <c:v>51.70893026441577</c:v>
                </c:pt>
                <c:pt idx="1107">
                  <c:v>51.712397089305085</c:v>
                </c:pt>
                <c:pt idx="1108">
                  <c:v>51.899174289640513</c:v>
                </c:pt>
                <c:pt idx="1109">
                  <c:v>50.560570390765207</c:v>
                </c:pt>
                <c:pt idx="1110">
                  <c:v>43.994723497368454</c:v>
                </c:pt>
                <c:pt idx="1111">
                  <c:v>51.34258255529484</c:v>
                </c:pt>
                <c:pt idx="1112">
                  <c:v>55.912818515407899</c:v>
                </c:pt>
                <c:pt idx="1113">
                  <c:v>56.851802777981447</c:v>
                </c:pt>
                <c:pt idx="1114">
                  <c:v>54.678345377943458</c:v>
                </c:pt>
                <c:pt idx="1115">
                  <c:v>53.594220643073129</c:v>
                </c:pt>
                <c:pt idx="1116">
                  <c:v>52.944940441561855</c:v>
                </c:pt>
                <c:pt idx="1117">
                  <c:v>54.580504283798561</c:v>
                </c:pt>
                <c:pt idx="1118">
                  <c:v>54.837860973931377</c:v>
                </c:pt>
                <c:pt idx="1119">
                  <c:v>52.994953547107023</c:v>
                </c:pt>
                <c:pt idx="1120">
                  <c:v>53.054383247286751</c:v>
                </c:pt>
                <c:pt idx="1121">
                  <c:v>52.678393560202352</c:v>
                </c:pt>
                <c:pt idx="1122">
                  <c:v>53.757147018298291</c:v>
                </c:pt>
                <c:pt idx="1123">
                  <c:v>53.015999407971591</c:v>
                </c:pt>
                <c:pt idx="1124">
                  <c:v>51.444186944036339</c:v>
                </c:pt>
                <c:pt idx="1125">
                  <c:v>50.938009172618621</c:v>
                </c:pt>
                <c:pt idx="1126">
                  <c:v>50.79988216998813</c:v>
                </c:pt>
                <c:pt idx="1127">
                  <c:v>51.319271144346082</c:v>
                </c:pt>
                <c:pt idx="1128">
                  <c:v>50.736347725405096</c:v>
                </c:pt>
                <c:pt idx="1129">
                  <c:v>52.037547133613479</c:v>
                </c:pt>
                <c:pt idx="1130">
                  <c:v>52.182242802028163</c:v>
                </c:pt>
                <c:pt idx="1131">
                  <c:v>51.017682829003547</c:v>
                </c:pt>
                <c:pt idx="1132">
                  <c:v>50.911350277653092</c:v>
                </c:pt>
                <c:pt idx="1133">
                  <c:v>62.514706743642634</c:v>
                </c:pt>
                <c:pt idx="1134">
                  <c:v>53.587523342539136</c:v>
                </c:pt>
                <c:pt idx="1135">
                  <c:v>53.242834185229903</c:v>
                </c:pt>
                <c:pt idx="1136">
                  <c:v>51.169755484652995</c:v>
                </c:pt>
                <c:pt idx="1137">
                  <c:v>52.149323428394965</c:v>
                </c:pt>
                <c:pt idx="1138">
                  <c:v>24.826270220419843</c:v>
                </c:pt>
                <c:pt idx="1139">
                  <c:v>49.92261806825779</c:v>
                </c:pt>
                <c:pt idx="1140">
                  <c:v>50.751180687636378</c:v>
                </c:pt>
                <c:pt idx="1141">
                  <c:v>50.607110738068826</c:v>
                </c:pt>
                <c:pt idx="1142">
                  <c:v>50.694781959786013</c:v>
                </c:pt>
                <c:pt idx="1143">
                  <c:v>48.593637031779075</c:v>
                </c:pt>
                <c:pt idx="1144">
                  <c:v>48.004231543761598</c:v>
                </c:pt>
                <c:pt idx="1145">
                  <c:v>49.728784187473394</c:v>
                </c:pt>
                <c:pt idx="1146">
                  <c:v>50.180358955568337</c:v>
                </c:pt>
                <c:pt idx="1147">
                  <c:v>50.165607126495082</c:v>
                </c:pt>
                <c:pt idx="1148">
                  <c:v>51.058498285246195</c:v>
                </c:pt>
                <c:pt idx="1149">
                  <c:v>50.616110236075876</c:v>
                </c:pt>
                <c:pt idx="1150">
                  <c:v>50.94628287810459</c:v>
                </c:pt>
                <c:pt idx="1151">
                  <c:v>50.48443299069995</c:v>
                </c:pt>
                <c:pt idx="1152">
                  <c:v>50.963813455707992</c:v>
                </c:pt>
                <c:pt idx="1153">
                  <c:v>49.63615410114101</c:v>
                </c:pt>
                <c:pt idx="1154">
                  <c:v>49.732601090190478</c:v>
                </c:pt>
                <c:pt idx="1155">
                  <c:v>49.447716475430255</c:v>
                </c:pt>
                <c:pt idx="1156">
                  <c:v>49.82310435092154</c:v>
                </c:pt>
                <c:pt idx="1157">
                  <c:v>49.432644651556444</c:v>
                </c:pt>
                <c:pt idx="1158">
                  <c:v>49.825833736378385</c:v>
                </c:pt>
                <c:pt idx="1159">
                  <c:v>45.684836787941244</c:v>
                </c:pt>
                <c:pt idx="1160">
                  <c:v>49.637218394680488</c:v>
                </c:pt>
                <c:pt idx="1161">
                  <c:v>50.136706867812052</c:v>
                </c:pt>
                <c:pt idx="1162">
                  <c:v>49.48766015656615</c:v>
                </c:pt>
                <c:pt idx="1163">
                  <c:v>49.976397652975734</c:v>
                </c:pt>
                <c:pt idx="1164">
                  <c:v>49.694881229902194</c:v>
                </c:pt>
                <c:pt idx="1165">
                  <c:v>49.601716709031791</c:v>
                </c:pt>
                <c:pt idx="1166">
                  <c:v>50.265579151244069</c:v>
                </c:pt>
                <c:pt idx="1167">
                  <c:v>50.364503205701368</c:v>
                </c:pt>
                <c:pt idx="1168">
                  <c:v>50.873855921067786</c:v>
                </c:pt>
                <c:pt idx="1169">
                  <c:v>51.578517395571097</c:v>
                </c:pt>
                <c:pt idx="1170">
                  <c:v>51.850632526317085</c:v>
                </c:pt>
                <c:pt idx="1171">
                  <c:v>50.794765617740929</c:v>
                </c:pt>
                <c:pt idx="1172">
                  <c:v>51.883325742160117</c:v>
                </c:pt>
                <c:pt idx="1173">
                  <c:v>52.238255842313436</c:v>
                </c:pt>
                <c:pt idx="1174">
                  <c:v>52.646180440237892</c:v>
                </c:pt>
                <c:pt idx="1175">
                  <c:v>51.824539114471634</c:v>
                </c:pt>
                <c:pt idx="1176">
                  <c:v>51.82157098891593</c:v>
                </c:pt>
                <c:pt idx="1177">
                  <c:v>52.11529473518317</c:v>
                </c:pt>
                <c:pt idx="1178">
                  <c:v>52.788077330766917</c:v>
                </c:pt>
                <c:pt idx="1179">
                  <c:v>62.015420446429616</c:v>
                </c:pt>
                <c:pt idx="1180">
                  <c:v>52.785333944578888</c:v>
                </c:pt>
                <c:pt idx="1181">
                  <c:v>52.801772851313785</c:v>
                </c:pt>
                <c:pt idx="1182">
                  <c:v>52.89438000277967</c:v>
                </c:pt>
                <c:pt idx="1183">
                  <c:v>51.924241214018437</c:v>
                </c:pt>
                <c:pt idx="1184">
                  <c:v>25.202283301958303</c:v>
                </c:pt>
                <c:pt idx="1185">
                  <c:v>49.738522193558026</c:v>
                </c:pt>
                <c:pt idx="1186">
                  <c:v>49.326429683104095</c:v>
                </c:pt>
                <c:pt idx="1187">
                  <c:v>50.880916589739897</c:v>
                </c:pt>
                <c:pt idx="1188">
                  <c:v>52.443430254388502</c:v>
                </c:pt>
                <c:pt idx="1189">
                  <c:v>54.324978325259863</c:v>
                </c:pt>
                <c:pt idx="1190">
                  <c:v>54.102493407241241</c:v>
                </c:pt>
                <c:pt idx="1191">
                  <c:v>52.531988719458212</c:v>
                </c:pt>
                <c:pt idx="1192">
                  <c:v>51.544153751972317</c:v>
                </c:pt>
                <c:pt idx="1193">
                  <c:v>51.209236980471161</c:v>
                </c:pt>
                <c:pt idx="1194">
                  <c:v>50.211197436556382</c:v>
                </c:pt>
                <c:pt idx="1195">
                  <c:v>50.046685976125822</c:v>
                </c:pt>
                <c:pt idx="1196">
                  <c:v>51.31315867765926</c:v>
                </c:pt>
                <c:pt idx="1197">
                  <c:v>51.163463547381966</c:v>
                </c:pt>
                <c:pt idx="1198">
                  <c:v>50.271331105502512</c:v>
                </c:pt>
                <c:pt idx="1199">
                  <c:v>49.966545794615875</c:v>
                </c:pt>
                <c:pt idx="1200">
                  <c:v>50.084122321270094</c:v>
                </c:pt>
                <c:pt idx="1201">
                  <c:v>49.419220233844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D4-4AAB-BBC7-C42530DFE50E}"/>
            </c:ext>
          </c:extLst>
        </c:ser>
        <c:ser>
          <c:idx val="0"/>
          <c:order val="2"/>
          <c:tx>
            <c:strRef>
              <c:f>'CPT-3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3'!$J$14:$J$1228</c:f>
              <c:numCache>
                <c:formatCode>0.0</c:formatCode>
                <c:ptCount val="1215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cat>
          <c:val>
            <c:numRef>
              <c:f>'CPT-3'!$AB$14:$AB$1228</c:f>
              <c:numCache>
                <c:formatCode>0</c:formatCode>
                <c:ptCount val="1215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97.81</c:v>
                </c:pt>
                <c:pt idx="93">
                  <c:v>97.81</c:v>
                </c:pt>
                <c:pt idx="94">
                  <c:v>89.464395644922121</c:v>
                </c:pt>
                <c:pt idx="95">
                  <c:v>66.962772278907138</c:v>
                </c:pt>
                <c:pt idx="96">
                  <c:v>62.550873559116489</c:v>
                </c:pt>
                <c:pt idx="97">
                  <c:v>62.114109495072341</c:v>
                </c:pt>
                <c:pt idx="98">
                  <c:v>64.586346560433626</c:v>
                </c:pt>
                <c:pt idx="99">
                  <c:v>73.677301524266426</c:v>
                </c:pt>
                <c:pt idx="100">
                  <c:v>85.174868820277041</c:v>
                </c:pt>
                <c:pt idx="101">
                  <c:v>87.211897066575176</c:v>
                </c:pt>
                <c:pt idx="102">
                  <c:v>90.794963534308209</c:v>
                </c:pt>
                <c:pt idx="103">
                  <c:v>87.682587299335424</c:v>
                </c:pt>
                <c:pt idx="104">
                  <c:v>88.65383111484762</c:v>
                </c:pt>
                <c:pt idx="105">
                  <c:v>82.992860850870656</c:v>
                </c:pt>
                <c:pt idx="106">
                  <c:v>88.374345005502747</c:v>
                </c:pt>
                <c:pt idx="107">
                  <c:v>90.38151517196124</c:v>
                </c:pt>
                <c:pt idx="108">
                  <c:v>97.81</c:v>
                </c:pt>
                <c:pt idx="109">
                  <c:v>97.81</c:v>
                </c:pt>
                <c:pt idx="110">
                  <c:v>97.81</c:v>
                </c:pt>
                <c:pt idx="111">
                  <c:v>94.456294055270575</c:v>
                </c:pt>
                <c:pt idx="112">
                  <c:v>90.807373351993618</c:v>
                </c:pt>
                <c:pt idx="113">
                  <c:v>88.78473729581836</c:v>
                </c:pt>
                <c:pt idx="114">
                  <c:v>97.81</c:v>
                </c:pt>
                <c:pt idx="115">
                  <c:v>97.81</c:v>
                </c:pt>
                <c:pt idx="116">
                  <c:v>97.81</c:v>
                </c:pt>
                <c:pt idx="117">
                  <c:v>97.81</c:v>
                </c:pt>
                <c:pt idx="118">
                  <c:v>83.326637703906556</c:v>
                </c:pt>
                <c:pt idx="119">
                  <c:v>91.906262457725191</c:v>
                </c:pt>
                <c:pt idx="120">
                  <c:v>97.81</c:v>
                </c:pt>
                <c:pt idx="121">
                  <c:v>97.81</c:v>
                </c:pt>
                <c:pt idx="122">
                  <c:v>97.81</c:v>
                </c:pt>
                <c:pt idx="123">
                  <c:v>90.876223796710462</c:v>
                </c:pt>
                <c:pt idx="124">
                  <c:v>83.906384524753349</c:v>
                </c:pt>
                <c:pt idx="125">
                  <c:v>75.450711976504991</c:v>
                </c:pt>
                <c:pt idx="126">
                  <c:v>72.749815605907742</c:v>
                </c:pt>
                <c:pt idx="127">
                  <c:v>79.595507400093794</c:v>
                </c:pt>
                <c:pt idx="128">
                  <c:v>76.676569551488555</c:v>
                </c:pt>
                <c:pt idx="129">
                  <c:v>71.575179656651144</c:v>
                </c:pt>
                <c:pt idx="130">
                  <c:v>78.884832732466677</c:v>
                </c:pt>
                <c:pt idx="131">
                  <c:v>90.741795980283129</c:v>
                </c:pt>
                <c:pt idx="132">
                  <c:v>95.207311474818667</c:v>
                </c:pt>
                <c:pt idx="133">
                  <c:v>89.509671002563977</c:v>
                </c:pt>
                <c:pt idx="134">
                  <c:v>84.520115227426217</c:v>
                </c:pt>
                <c:pt idx="135">
                  <c:v>86.110418671688933</c:v>
                </c:pt>
                <c:pt idx="136">
                  <c:v>97.81</c:v>
                </c:pt>
                <c:pt idx="137">
                  <c:v>97.81</c:v>
                </c:pt>
                <c:pt idx="138">
                  <c:v>97.81</c:v>
                </c:pt>
                <c:pt idx="139">
                  <c:v>97.81</c:v>
                </c:pt>
                <c:pt idx="140">
                  <c:v>97.81</c:v>
                </c:pt>
                <c:pt idx="141">
                  <c:v>97.81</c:v>
                </c:pt>
                <c:pt idx="142">
                  <c:v>97.81</c:v>
                </c:pt>
                <c:pt idx="143">
                  <c:v>97.81</c:v>
                </c:pt>
                <c:pt idx="144">
                  <c:v>97.81</c:v>
                </c:pt>
                <c:pt idx="145">
                  <c:v>97.81</c:v>
                </c:pt>
                <c:pt idx="146">
                  <c:v>97.81</c:v>
                </c:pt>
                <c:pt idx="147">
                  <c:v>97.81</c:v>
                </c:pt>
                <c:pt idx="148">
                  <c:v>97.81</c:v>
                </c:pt>
                <c:pt idx="149">
                  <c:v>97.81</c:v>
                </c:pt>
                <c:pt idx="150">
                  <c:v>97.81</c:v>
                </c:pt>
                <c:pt idx="151">
                  <c:v>97.81</c:v>
                </c:pt>
                <c:pt idx="152">
                  <c:v>97.81</c:v>
                </c:pt>
                <c:pt idx="153">
                  <c:v>97.81</c:v>
                </c:pt>
                <c:pt idx="154">
                  <c:v>97.81</c:v>
                </c:pt>
                <c:pt idx="155">
                  <c:v>97.81</c:v>
                </c:pt>
                <c:pt idx="156">
                  <c:v>97.81</c:v>
                </c:pt>
                <c:pt idx="157">
                  <c:v>97.81</c:v>
                </c:pt>
                <c:pt idx="158">
                  <c:v>97.81</c:v>
                </c:pt>
                <c:pt idx="159">
                  <c:v>97.81</c:v>
                </c:pt>
                <c:pt idx="160">
                  <c:v>97.81</c:v>
                </c:pt>
                <c:pt idx="161">
                  <c:v>97.81</c:v>
                </c:pt>
                <c:pt idx="162">
                  <c:v>97.81</c:v>
                </c:pt>
                <c:pt idx="163">
                  <c:v>97.81</c:v>
                </c:pt>
                <c:pt idx="164">
                  <c:v>97.81</c:v>
                </c:pt>
                <c:pt idx="165">
                  <c:v>97.81</c:v>
                </c:pt>
                <c:pt idx="166">
                  <c:v>23.538678079864653</c:v>
                </c:pt>
                <c:pt idx="167">
                  <c:v>97.81</c:v>
                </c:pt>
                <c:pt idx="168">
                  <c:v>97.81</c:v>
                </c:pt>
                <c:pt idx="169">
                  <c:v>97.81</c:v>
                </c:pt>
                <c:pt idx="170">
                  <c:v>97.81</c:v>
                </c:pt>
                <c:pt idx="171">
                  <c:v>97.81</c:v>
                </c:pt>
                <c:pt idx="172">
                  <c:v>97.81</c:v>
                </c:pt>
                <c:pt idx="173">
                  <c:v>97.81</c:v>
                </c:pt>
                <c:pt idx="174">
                  <c:v>97.81</c:v>
                </c:pt>
                <c:pt idx="175">
                  <c:v>97.81</c:v>
                </c:pt>
                <c:pt idx="176">
                  <c:v>97.81</c:v>
                </c:pt>
                <c:pt idx="177">
                  <c:v>97.81</c:v>
                </c:pt>
                <c:pt idx="178">
                  <c:v>97.81</c:v>
                </c:pt>
                <c:pt idx="179">
                  <c:v>97.81</c:v>
                </c:pt>
                <c:pt idx="180">
                  <c:v>97.81</c:v>
                </c:pt>
                <c:pt idx="181">
                  <c:v>97.81</c:v>
                </c:pt>
                <c:pt idx="182">
                  <c:v>97.81</c:v>
                </c:pt>
                <c:pt idx="183">
                  <c:v>97.81</c:v>
                </c:pt>
                <c:pt idx="184">
                  <c:v>97.81</c:v>
                </c:pt>
                <c:pt idx="185">
                  <c:v>97.81</c:v>
                </c:pt>
                <c:pt idx="186">
                  <c:v>97.81</c:v>
                </c:pt>
                <c:pt idx="187">
                  <c:v>97.81</c:v>
                </c:pt>
                <c:pt idx="188">
                  <c:v>97.81</c:v>
                </c:pt>
                <c:pt idx="189">
                  <c:v>97.81</c:v>
                </c:pt>
                <c:pt idx="190">
                  <c:v>97.81</c:v>
                </c:pt>
                <c:pt idx="191">
                  <c:v>97.81</c:v>
                </c:pt>
                <c:pt idx="192">
                  <c:v>97.81</c:v>
                </c:pt>
                <c:pt idx="193">
                  <c:v>97.81</c:v>
                </c:pt>
                <c:pt idx="194">
                  <c:v>97.81</c:v>
                </c:pt>
                <c:pt idx="195">
                  <c:v>97.81</c:v>
                </c:pt>
                <c:pt idx="196">
                  <c:v>97.81</c:v>
                </c:pt>
                <c:pt idx="197">
                  <c:v>97.81</c:v>
                </c:pt>
                <c:pt idx="198">
                  <c:v>97.81</c:v>
                </c:pt>
                <c:pt idx="199">
                  <c:v>97.81</c:v>
                </c:pt>
                <c:pt idx="200">
                  <c:v>97.81</c:v>
                </c:pt>
                <c:pt idx="201">
                  <c:v>97.81</c:v>
                </c:pt>
                <c:pt idx="202">
                  <c:v>97.81</c:v>
                </c:pt>
                <c:pt idx="203">
                  <c:v>97.81</c:v>
                </c:pt>
                <c:pt idx="204">
                  <c:v>97.81</c:v>
                </c:pt>
                <c:pt idx="205">
                  <c:v>97.81</c:v>
                </c:pt>
                <c:pt idx="206">
                  <c:v>97.81</c:v>
                </c:pt>
                <c:pt idx="207">
                  <c:v>97.81</c:v>
                </c:pt>
                <c:pt idx="208">
                  <c:v>97.81</c:v>
                </c:pt>
                <c:pt idx="209">
                  <c:v>97.81</c:v>
                </c:pt>
                <c:pt idx="210">
                  <c:v>97.81</c:v>
                </c:pt>
                <c:pt idx="211">
                  <c:v>97.81</c:v>
                </c:pt>
                <c:pt idx="212">
                  <c:v>97.81</c:v>
                </c:pt>
                <c:pt idx="213">
                  <c:v>97.81</c:v>
                </c:pt>
                <c:pt idx="214">
                  <c:v>97.81</c:v>
                </c:pt>
                <c:pt idx="215">
                  <c:v>97.81</c:v>
                </c:pt>
                <c:pt idx="216">
                  <c:v>97.81</c:v>
                </c:pt>
                <c:pt idx="217">
                  <c:v>97.81</c:v>
                </c:pt>
                <c:pt idx="218">
                  <c:v>97.81</c:v>
                </c:pt>
                <c:pt idx="219">
                  <c:v>97.81</c:v>
                </c:pt>
                <c:pt idx="220">
                  <c:v>97.81</c:v>
                </c:pt>
                <c:pt idx="221">
                  <c:v>97.81</c:v>
                </c:pt>
                <c:pt idx="222">
                  <c:v>97.81</c:v>
                </c:pt>
                <c:pt idx="223">
                  <c:v>97.81</c:v>
                </c:pt>
                <c:pt idx="224">
                  <c:v>97.81</c:v>
                </c:pt>
                <c:pt idx="225">
                  <c:v>97.81</c:v>
                </c:pt>
                <c:pt idx="226">
                  <c:v>97.81</c:v>
                </c:pt>
                <c:pt idx="227">
                  <c:v>97.81</c:v>
                </c:pt>
                <c:pt idx="228">
                  <c:v>97.81</c:v>
                </c:pt>
                <c:pt idx="229">
                  <c:v>97.81</c:v>
                </c:pt>
                <c:pt idx="230">
                  <c:v>97.81</c:v>
                </c:pt>
                <c:pt idx="231">
                  <c:v>97.81</c:v>
                </c:pt>
                <c:pt idx="232">
                  <c:v>97.81</c:v>
                </c:pt>
                <c:pt idx="233">
                  <c:v>97.81</c:v>
                </c:pt>
                <c:pt idx="234">
                  <c:v>97.81</c:v>
                </c:pt>
                <c:pt idx="235">
                  <c:v>97.81</c:v>
                </c:pt>
                <c:pt idx="236">
                  <c:v>97.81</c:v>
                </c:pt>
                <c:pt idx="237">
                  <c:v>97.81</c:v>
                </c:pt>
                <c:pt idx="238">
                  <c:v>97.81</c:v>
                </c:pt>
                <c:pt idx="239">
                  <c:v>97.81</c:v>
                </c:pt>
                <c:pt idx="240">
                  <c:v>97.81</c:v>
                </c:pt>
                <c:pt idx="241">
                  <c:v>97.81</c:v>
                </c:pt>
                <c:pt idx="242">
                  <c:v>97.81</c:v>
                </c:pt>
                <c:pt idx="243">
                  <c:v>97.81</c:v>
                </c:pt>
                <c:pt idx="244">
                  <c:v>97.81</c:v>
                </c:pt>
                <c:pt idx="245">
                  <c:v>97.81</c:v>
                </c:pt>
                <c:pt idx="246">
                  <c:v>97.81</c:v>
                </c:pt>
                <c:pt idx="247">
                  <c:v>97.81</c:v>
                </c:pt>
                <c:pt idx="248">
                  <c:v>97.81</c:v>
                </c:pt>
                <c:pt idx="249">
                  <c:v>97.81</c:v>
                </c:pt>
                <c:pt idx="250">
                  <c:v>97.81</c:v>
                </c:pt>
                <c:pt idx="251">
                  <c:v>97.81</c:v>
                </c:pt>
                <c:pt idx="252">
                  <c:v>97.81</c:v>
                </c:pt>
                <c:pt idx="253">
                  <c:v>97.81</c:v>
                </c:pt>
                <c:pt idx="254">
                  <c:v>97.81</c:v>
                </c:pt>
                <c:pt idx="255">
                  <c:v>97.81</c:v>
                </c:pt>
                <c:pt idx="256">
                  <c:v>97.81</c:v>
                </c:pt>
                <c:pt idx="257">
                  <c:v>97.81</c:v>
                </c:pt>
                <c:pt idx="258">
                  <c:v>97.81</c:v>
                </c:pt>
                <c:pt idx="259">
                  <c:v>97.81</c:v>
                </c:pt>
                <c:pt idx="260">
                  <c:v>97.81</c:v>
                </c:pt>
                <c:pt idx="261">
                  <c:v>97.81</c:v>
                </c:pt>
                <c:pt idx="262">
                  <c:v>97.81</c:v>
                </c:pt>
                <c:pt idx="263">
                  <c:v>97.81</c:v>
                </c:pt>
                <c:pt idx="264">
                  <c:v>97.81</c:v>
                </c:pt>
                <c:pt idx="265">
                  <c:v>97.81</c:v>
                </c:pt>
                <c:pt idx="266">
                  <c:v>97.81</c:v>
                </c:pt>
                <c:pt idx="267">
                  <c:v>97.81</c:v>
                </c:pt>
                <c:pt idx="268">
                  <c:v>97.81</c:v>
                </c:pt>
                <c:pt idx="269">
                  <c:v>97.81</c:v>
                </c:pt>
                <c:pt idx="270">
                  <c:v>97.81</c:v>
                </c:pt>
                <c:pt idx="271">
                  <c:v>97.81</c:v>
                </c:pt>
                <c:pt idx="272">
                  <c:v>97.81</c:v>
                </c:pt>
                <c:pt idx="273">
                  <c:v>97.81</c:v>
                </c:pt>
                <c:pt idx="274">
                  <c:v>97.81</c:v>
                </c:pt>
                <c:pt idx="275">
                  <c:v>97.81</c:v>
                </c:pt>
                <c:pt idx="276">
                  <c:v>97.81</c:v>
                </c:pt>
                <c:pt idx="277">
                  <c:v>97.81</c:v>
                </c:pt>
                <c:pt idx="278">
                  <c:v>97.81</c:v>
                </c:pt>
                <c:pt idx="279">
                  <c:v>97.81</c:v>
                </c:pt>
                <c:pt idx="280">
                  <c:v>97.81</c:v>
                </c:pt>
                <c:pt idx="281">
                  <c:v>97.81</c:v>
                </c:pt>
                <c:pt idx="282">
                  <c:v>97.81</c:v>
                </c:pt>
                <c:pt idx="283">
                  <c:v>97.81</c:v>
                </c:pt>
                <c:pt idx="284">
                  <c:v>97.81</c:v>
                </c:pt>
                <c:pt idx="285">
                  <c:v>97.81</c:v>
                </c:pt>
                <c:pt idx="286">
                  <c:v>96.146363026104126</c:v>
                </c:pt>
                <c:pt idx="287">
                  <c:v>62.044314684061348</c:v>
                </c:pt>
                <c:pt idx="288">
                  <c:v>72.720602203165512</c:v>
                </c:pt>
                <c:pt idx="289">
                  <c:v>85.303642903996462</c:v>
                </c:pt>
                <c:pt idx="290">
                  <c:v>97.81</c:v>
                </c:pt>
                <c:pt idx="291">
                  <c:v>97.81</c:v>
                </c:pt>
                <c:pt idx="292">
                  <c:v>97.81</c:v>
                </c:pt>
                <c:pt idx="293">
                  <c:v>97.81</c:v>
                </c:pt>
                <c:pt idx="294">
                  <c:v>97.81</c:v>
                </c:pt>
                <c:pt idx="295">
                  <c:v>97.81</c:v>
                </c:pt>
                <c:pt idx="296">
                  <c:v>97.81</c:v>
                </c:pt>
                <c:pt idx="297">
                  <c:v>97.81</c:v>
                </c:pt>
                <c:pt idx="298">
                  <c:v>97.81</c:v>
                </c:pt>
                <c:pt idx="299">
                  <c:v>97.81</c:v>
                </c:pt>
                <c:pt idx="300">
                  <c:v>97.81</c:v>
                </c:pt>
                <c:pt idx="301">
                  <c:v>97.81</c:v>
                </c:pt>
                <c:pt idx="302">
                  <c:v>97.81</c:v>
                </c:pt>
                <c:pt idx="303">
                  <c:v>97.81</c:v>
                </c:pt>
                <c:pt idx="304">
                  <c:v>97.81</c:v>
                </c:pt>
                <c:pt idx="305">
                  <c:v>97.81</c:v>
                </c:pt>
                <c:pt idx="306">
                  <c:v>97.81</c:v>
                </c:pt>
                <c:pt idx="307">
                  <c:v>97.81</c:v>
                </c:pt>
                <c:pt idx="308">
                  <c:v>97.81</c:v>
                </c:pt>
                <c:pt idx="309">
                  <c:v>97.81</c:v>
                </c:pt>
                <c:pt idx="310">
                  <c:v>97.81</c:v>
                </c:pt>
                <c:pt idx="311">
                  <c:v>97.81</c:v>
                </c:pt>
                <c:pt idx="312">
                  <c:v>97.81</c:v>
                </c:pt>
                <c:pt idx="313">
                  <c:v>97.81</c:v>
                </c:pt>
                <c:pt idx="314">
                  <c:v>97.81</c:v>
                </c:pt>
                <c:pt idx="315">
                  <c:v>97.81</c:v>
                </c:pt>
                <c:pt idx="316">
                  <c:v>97.81</c:v>
                </c:pt>
                <c:pt idx="317">
                  <c:v>97.81</c:v>
                </c:pt>
                <c:pt idx="318">
                  <c:v>97.81</c:v>
                </c:pt>
                <c:pt idx="319">
                  <c:v>97.81</c:v>
                </c:pt>
                <c:pt idx="320">
                  <c:v>97.81</c:v>
                </c:pt>
                <c:pt idx="321">
                  <c:v>97.81</c:v>
                </c:pt>
                <c:pt idx="322">
                  <c:v>93.624532921193207</c:v>
                </c:pt>
                <c:pt idx="323">
                  <c:v>48.773211885666683</c:v>
                </c:pt>
                <c:pt idx="324">
                  <c:v>35.384582405060769</c:v>
                </c:pt>
                <c:pt idx="325">
                  <c:v>55.677034369460131</c:v>
                </c:pt>
                <c:pt idx="326">
                  <c:v>82.765478427868985</c:v>
                </c:pt>
                <c:pt idx="327">
                  <c:v>86.212309066992532</c:v>
                </c:pt>
                <c:pt idx="328">
                  <c:v>97.81</c:v>
                </c:pt>
                <c:pt idx="329">
                  <c:v>97.81</c:v>
                </c:pt>
                <c:pt idx="330">
                  <c:v>97.81</c:v>
                </c:pt>
                <c:pt idx="331">
                  <c:v>97.81</c:v>
                </c:pt>
                <c:pt idx="332">
                  <c:v>97.81</c:v>
                </c:pt>
                <c:pt idx="333">
                  <c:v>97.81</c:v>
                </c:pt>
                <c:pt idx="334">
                  <c:v>97.81</c:v>
                </c:pt>
                <c:pt idx="335">
                  <c:v>97.81</c:v>
                </c:pt>
                <c:pt idx="336">
                  <c:v>97.81</c:v>
                </c:pt>
                <c:pt idx="337">
                  <c:v>97.81</c:v>
                </c:pt>
                <c:pt idx="338">
                  <c:v>97.81</c:v>
                </c:pt>
                <c:pt idx="339">
                  <c:v>93.593860389109778</c:v>
                </c:pt>
                <c:pt idx="340">
                  <c:v>91.11286632843958</c:v>
                </c:pt>
                <c:pt idx="341">
                  <c:v>90.742204789453268</c:v>
                </c:pt>
                <c:pt idx="342">
                  <c:v>93.561941149453489</c:v>
                </c:pt>
                <c:pt idx="343">
                  <c:v>96.97676608315912</c:v>
                </c:pt>
                <c:pt idx="344">
                  <c:v>97.81</c:v>
                </c:pt>
                <c:pt idx="345">
                  <c:v>97.81</c:v>
                </c:pt>
                <c:pt idx="346">
                  <c:v>97.81</c:v>
                </c:pt>
                <c:pt idx="347">
                  <c:v>97.81</c:v>
                </c:pt>
                <c:pt idx="348">
                  <c:v>97.81</c:v>
                </c:pt>
                <c:pt idx="349">
                  <c:v>97.81</c:v>
                </c:pt>
                <c:pt idx="350">
                  <c:v>97.81</c:v>
                </c:pt>
                <c:pt idx="351">
                  <c:v>97.81</c:v>
                </c:pt>
                <c:pt idx="352">
                  <c:v>97.81</c:v>
                </c:pt>
                <c:pt idx="353">
                  <c:v>97.81</c:v>
                </c:pt>
                <c:pt idx="354">
                  <c:v>97.81</c:v>
                </c:pt>
                <c:pt idx="355">
                  <c:v>97.81</c:v>
                </c:pt>
                <c:pt idx="356">
                  <c:v>97.81</c:v>
                </c:pt>
                <c:pt idx="357">
                  <c:v>97.81</c:v>
                </c:pt>
                <c:pt idx="358">
                  <c:v>97.81</c:v>
                </c:pt>
                <c:pt idx="359">
                  <c:v>97.81</c:v>
                </c:pt>
                <c:pt idx="360">
                  <c:v>97.81</c:v>
                </c:pt>
                <c:pt idx="361">
                  <c:v>97.81</c:v>
                </c:pt>
                <c:pt idx="362">
                  <c:v>97.81</c:v>
                </c:pt>
                <c:pt idx="363">
                  <c:v>97.81</c:v>
                </c:pt>
                <c:pt idx="364">
                  <c:v>97.81</c:v>
                </c:pt>
                <c:pt idx="365">
                  <c:v>97.81</c:v>
                </c:pt>
                <c:pt idx="366">
                  <c:v>93.909074293249645</c:v>
                </c:pt>
                <c:pt idx="367">
                  <c:v>90.770338664516501</c:v>
                </c:pt>
                <c:pt idx="368">
                  <c:v>86.839300120360946</c:v>
                </c:pt>
                <c:pt idx="369">
                  <c:v>87.558251043228395</c:v>
                </c:pt>
                <c:pt idx="370">
                  <c:v>89.303525770070493</c:v>
                </c:pt>
                <c:pt idx="371">
                  <c:v>89.360617984837589</c:v>
                </c:pt>
                <c:pt idx="372">
                  <c:v>87.723763156786333</c:v>
                </c:pt>
                <c:pt idx="373">
                  <c:v>86.292697891934779</c:v>
                </c:pt>
                <c:pt idx="374">
                  <c:v>78.945497835360968</c:v>
                </c:pt>
                <c:pt idx="375">
                  <c:v>80.434428036172534</c:v>
                </c:pt>
                <c:pt idx="376">
                  <c:v>84.731194291333978</c:v>
                </c:pt>
                <c:pt idx="377">
                  <c:v>97.81</c:v>
                </c:pt>
                <c:pt idx="378">
                  <c:v>97.81</c:v>
                </c:pt>
                <c:pt idx="379">
                  <c:v>95.649113722980104</c:v>
                </c:pt>
                <c:pt idx="380">
                  <c:v>95.904027611030784</c:v>
                </c:pt>
                <c:pt idx="381">
                  <c:v>97.81</c:v>
                </c:pt>
                <c:pt idx="382">
                  <c:v>97.81</c:v>
                </c:pt>
                <c:pt idx="383">
                  <c:v>97.81</c:v>
                </c:pt>
                <c:pt idx="384">
                  <c:v>97.81</c:v>
                </c:pt>
                <c:pt idx="385">
                  <c:v>97.81</c:v>
                </c:pt>
                <c:pt idx="386">
                  <c:v>97.81</c:v>
                </c:pt>
                <c:pt idx="387">
                  <c:v>97.81</c:v>
                </c:pt>
                <c:pt idx="388">
                  <c:v>97.81</c:v>
                </c:pt>
                <c:pt idx="389">
                  <c:v>97.81</c:v>
                </c:pt>
                <c:pt idx="390">
                  <c:v>97.81</c:v>
                </c:pt>
                <c:pt idx="391">
                  <c:v>97.81</c:v>
                </c:pt>
                <c:pt idx="392">
                  <c:v>62.180352091235967</c:v>
                </c:pt>
                <c:pt idx="393">
                  <c:v>22.046738169540887</c:v>
                </c:pt>
                <c:pt idx="394">
                  <c:v>19.63470825072244</c:v>
                </c:pt>
                <c:pt idx="395">
                  <c:v>27.254670181811377</c:v>
                </c:pt>
                <c:pt idx="396">
                  <c:v>47.43063148310344</c:v>
                </c:pt>
                <c:pt idx="397">
                  <c:v>75.490236175109956</c:v>
                </c:pt>
                <c:pt idx="398">
                  <c:v>96.335028003880808</c:v>
                </c:pt>
                <c:pt idx="399">
                  <c:v>97.81</c:v>
                </c:pt>
                <c:pt idx="400">
                  <c:v>92.732136652052461</c:v>
                </c:pt>
                <c:pt idx="401">
                  <c:v>93.534303716008651</c:v>
                </c:pt>
                <c:pt idx="402">
                  <c:v>97.81</c:v>
                </c:pt>
                <c:pt idx="403">
                  <c:v>97.81</c:v>
                </c:pt>
                <c:pt idx="404">
                  <c:v>97.81</c:v>
                </c:pt>
                <c:pt idx="405">
                  <c:v>97.81</c:v>
                </c:pt>
                <c:pt idx="406">
                  <c:v>71.9077632501659</c:v>
                </c:pt>
                <c:pt idx="407">
                  <c:v>14.396457628362953</c:v>
                </c:pt>
                <c:pt idx="408">
                  <c:v>3.3593110741898755</c:v>
                </c:pt>
                <c:pt idx="409">
                  <c:v>2.5076794332327808</c:v>
                </c:pt>
                <c:pt idx="410">
                  <c:v>2.8162095688423818</c:v>
                </c:pt>
                <c:pt idx="411">
                  <c:v>4.1965545301522269</c:v>
                </c:pt>
                <c:pt idx="412">
                  <c:v>5.9275123799670837</c:v>
                </c:pt>
                <c:pt idx="413">
                  <c:v>11.688934042442725</c:v>
                </c:pt>
                <c:pt idx="414">
                  <c:v>24.662655044925621</c:v>
                </c:pt>
                <c:pt idx="415">
                  <c:v>47.141842392129789</c:v>
                </c:pt>
                <c:pt idx="416">
                  <c:v>36.757515197831957</c:v>
                </c:pt>
                <c:pt idx="417">
                  <c:v>49.782608941017074</c:v>
                </c:pt>
                <c:pt idx="418">
                  <c:v>72.381427788310162</c:v>
                </c:pt>
                <c:pt idx="419">
                  <c:v>94.252058454355165</c:v>
                </c:pt>
                <c:pt idx="420">
                  <c:v>97.81</c:v>
                </c:pt>
                <c:pt idx="421">
                  <c:v>92.172439716665082</c:v>
                </c:pt>
                <c:pt idx="422">
                  <c:v>75.550127627786068</c:v>
                </c:pt>
                <c:pt idx="423">
                  <c:v>66.325067542064303</c:v>
                </c:pt>
                <c:pt idx="424">
                  <c:v>44.265206814416807</c:v>
                </c:pt>
                <c:pt idx="425">
                  <c:v>43.618034883327255</c:v>
                </c:pt>
                <c:pt idx="426">
                  <c:v>53.58883196723707</c:v>
                </c:pt>
                <c:pt idx="427">
                  <c:v>70.675241451968901</c:v>
                </c:pt>
                <c:pt idx="428">
                  <c:v>90.357412554631694</c:v>
                </c:pt>
                <c:pt idx="429">
                  <c:v>92.608340305360997</c:v>
                </c:pt>
                <c:pt idx="430">
                  <c:v>82.428360312915601</c:v>
                </c:pt>
                <c:pt idx="431">
                  <c:v>81.398722580021058</c:v>
                </c:pt>
                <c:pt idx="432">
                  <c:v>82.869151032646386</c:v>
                </c:pt>
                <c:pt idx="433">
                  <c:v>78.671366402962263</c:v>
                </c:pt>
                <c:pt idx="434">
                  <c:v>83.388725552718682</c:v>
                </c:pt>
                <c:pt idx="435">
                  <c:v>89.687023801214465</c:v>
                </c:pt>
                <c:pt idx="436">
                  <c:v>88.709327143407521</c:v>
                </c:pt>
                <c:pt idx="437">
                  <c:v>93.044895920544377</c:v>
                </c:pt>
                <c:pt idx="438">
                  <c:v>97.81</c:v>
                </c:pt>
                <c:pt idx="439">
                  <c:v>84.433358295824561</c:v>
                </c:pt>
                <c:pt idx="440">
                  <c:v>71.855431768604078</c:v>
                </c:pt>
                <c:pt idx="441">
                  <c:v>79.539323506953608</c:v>
                </c:pt>
                <c:pt idx="442">
                  <c:v>92.080281669678868</c:v>
                </c:pt>
                <c:pt idx="443">
                  <c:v>97.81</c:v>
                </c:pt>
                <c:pt idx="444">
                  <c:v>90.530096608876448</c:v>
                </c:pt>
                <c:pt idx="445">
                  <c:v>88.068623410352529</c:v>
                </c:pt>
                <c:pt idx="446">
                  <c:v>89.128944088059001</c:v>
                </c:pt>
                <c:pt idx="447">
                  <c:v>87.481312659090591</c:v>
                </c:pt>
                <c:pt idx="448">
                  <c:v>87.602606224339866</c:v>
                </c:pt>
                <c:pt idx="449">
                  <c:v>90.925549574446265</c:v>
                </c:pt>
                <c:pt idx="450">
                  <c:v>93.487656188708812</c:v>
                </c:pt>
                <c:pt idx="451">
                  <c:v>91.437264700551282</c:v>
                </c:pt>
                <c:pt idx="452">
                  <c:v>91.912929178443477</c:v>
                </c:pt>
                <c:pt idx="453">
                  <c:v>93.150442737841146</c:v>
                </c:pt>
                <c:pt idx="454">
                  <c:v>96.376046544733086</c:v>
                </c:pt>
                <c:pt idx="455">
                  <c:v>96.340821609337212</c:v>
                </c:pt>
                <c:pt idx="456">
                  <c:v>96.124547172464588</c:v>
                </c:pt>
                <c:pt idx="457">
                  <c:v>94.620214352487267</c:v>
                </c:pt>
                <c:pt idx="458">
                  <c:v>94.064418781508166</c:v>
                </c:pt>
                <c:pt idx="459">
                  <c:v>90.581258935632562</c:v>
                </c:pt>
                <c:pt idx="460">
                  <c:v>89.806573463355065</c:v>
                </c:pt>
                <c:pt idx="461">
                  <c:v>89.706652225948432</c:v>
                </c:pt>
                <c:pt idx="462">
                  <c:v>89.907598352525071</c:v>
                </c:pt>
                <c:pt idx="463">
                  <c:v>86.832211244694236</c:v>
                </c:pt>
                <c:pt idx="464">
                  <c:v>85.640353115620499</c:v>
                </c:pt>
                <c:pt idx="465">
                  <c:v>87.085489292266757</c:v>
                </c:pt>
                <c:pt idx="466">
                  <c:v>84.121512854111359</c:v>
                </c:pt>
                <c:pt idx="467">
                  <c:v>87.106832452413613</c:v>
                </c:pt>
                <c:pt idx="468">
                  <c:v>86.697110060481592</c:v>
                </c:pt>
                <c:pt idx="469">
                  <c:v>86.085141254366945</c:v>
                </c:pt>
                <c:pt idx="470">
                  <c:v>84.886807657675035</c:v>
                </c:pt>
                <c:pt idx="471">
                  <c:v>83.653319001410864</c:v>
                </c:pt>
                <c:pt idx="472">
                  <c:v>81.636997462488921</c:v>
                </c:pt>
                <c:pt idx="473">
                  <c:v>83.119414304325531</c:v>
                </c:pt>
                <c:pt idx="474">
                  <c:v>81.127131087227625</c:v>
                </c:pt>
                <c:pt idx="475">
                  <c:v>77.979100225934232</c:v>
                </c:pt>
                <c:pt idx="476">
                  <c:v>81.634671274385482</c:v>
                </c:pt>
                <c:pt idx="477">
                  <c:v>84.945152326246884</c:v>
                </c:pt>
                <c:pt idx="478">
                  <c:v>84.234138839982137</c:v>
                </c:pt>
                <c:pt idx="479">
                  <c:v>82.908405605645839</c:v>
                </c:pt>
                <c:pt idx="480">
                  <c:v>85.090025136738163</c:v>
                </c:pt>
                <c:pt idx="481">
                  <c:v>84.899937944501517</c:v>
                </c:pt>
                <c:pt idx="482">
                  <c:v>82.786391886257533</c:v>
                </c:pt>
                <c:pt idx="483">
                  <c:v>84.250287974814043</c:v>
                </c:pt>
                <c:pt idx="484">
                  <c:v>82.526453895381621</c:v>
                </c:pt>
                <c:pt idx="485">
                  <c:v>82.890351488570573</c:v>
                </c:pt>
                <c:pt idx="486">
                  <c:v>82.17968278821688</c:v>
                </c:pt>
                <c:pt idx="487">
                  <c:v>78.25868990354455</c:v>
                </c:pt>
                <c:pt idx="488">
                  <c:v>75.567350872759292</c:v>
                </c:pt>
                <c:pt idx="489">
                  <c:v>77.227533188966063</c:v>
                </c:pt>
                <c:pt idx="490">
                  <c:v>76.259785252084626</c:v>
                </c:pt>
                <c:pt idx="491">
                  <c:v>79.06116195272817</c:v>
                </c:pt>
                <c:pt idx="492">
                  <c:v>81.082197270231063</c:v>
                </c:pt>
                <c:pt idx="493">
                  <c:v>81.3502021168905</c:v>
                </c:pt>
                <c:pt idx="494">
                  <c:v>81.211708064173052</c:v>
                </c:pt>
                <c:pt idx="495">
                  <c:v>74.717185122126651</c:v>
                </c:pt>
                <c:pt idx="496">
                  <c:v>71.831972626714219</c:v>
                </c:pt>
                <c:pt idx="497">
                  <c:v>74.207756518414925</c:v>
                </c:pt>
                <c:pt idx="498">
                  <c:v>74.298590099262356</c:v>
                </c:pt>
                <c:pt idx="499">
                  <c:v>82.983478564439181</c:v>
                </c:pt>
                <c:pt idx="500">
                  <c:v>83.577555401256589</c:v>
                </c:pt>
                <c:pt idx="501">
                  <c:v>79.535506946390527</c:v>
                </c:pt>
                <c:pt idx="502">
                  <c:v>78.430296337816372</c:v>
                </c:pt>
                <c:pt idx="503">
                  <c:v>81.187348497384917</c:v>
                </c:pt>
                <c:pt idx="504">
                  <c:v>79.564343167810165</c:v>
                </c:pt>
                <c:pt idx="505">
                  <c:v>77.166548962671982</c:v>
                </c:pt>
                <c:pt idx="506">
                  <c:v>86.399505676324452</c:v>
                </c:pt>
                <c:pt idx="507">
                  <c:v>92.50800867356223</c:v>
                </c:pt>
                <c:pt idx="508">
                  <c:v>97.140529205477478</c:v>
                </c:pt>
                <c:pt idx="509">
                  <c:v>97.81</c:v>
                </c:pt>
                <c:pt idx="510">
                  <c:v>97.81</c:v>
                </c:pt>
                <c:pt idx="511">
                  <c:v>97.81</c:v>
                </c:pt>
                <c:pt idx="512">
                  <c:v>97.81</c:v>
                </c:pt>
                <c:pt idx="513">
                  <c:v>94.736769715936362</c:v>
                </c:pt>
                <c:pt idx="514">
                  <c:v>86.921286398873377</c:v>
                </c:pt>
                <c:pt idx="515">
                  <c:v>80.275687793126565</c:v>
                </c:pt>
                <c:pt idx="516">
                  <c:v>78.778473247271819</c:v>
                </c:pt>
                <c:pt idx="517">
                  <c:v>81.108125066441573</c:v>
                </c:pt>
                <c:pt idx="518">
                  <c:v>85.670582839126624</c:v>
                </c:pt>
                <c:pt idx="519">
                  <c:v>83.761718991649062</c:v>
                </c:pt>
                <c:pt idx="520">
                  <c:v>81.349203541710253</c:v>
                </c:pt>
                <c:pt idx="521">
                  <c:v>83.531883803173642</c:v>
                </c:pt>
                <c:pt idx="522">
                  <c:v>84.273865551554977</c:v>
                </c:pt>
                <c:pt idx="523">
                  <c:v>83.847717638047129</c:v>
                </c:pt>
                <c:pt idx="524">
                  <c:v>79.863278339182273</c:v>
                </c:pt>
                <c:pt idx="525">
                  <c:v>75.594237105629617</c:v>
                </c:pt>
                <c:pt idx="526">
                  <c:v>76.001583768444945</c:v>
                </c:pt>
                <c:pt idx="527">
                  <c:v>80.734759261378827</c:v>
                </c:pt>
                <c:pt idx="528">
                  <c:v>87.802486336082865</c:v>
                </c:pt>
                <c:pt idx="529">
                  <c:v>91.053987518547089</c:v>
                </c:pt>
                <c:pt idx="530">
                  <c:v>92.321175787728421</c:v>
                </c:pt>
                <c:pt idx="531">
                  <c:v>90.888094006002788</c:v>
                </c:pt>
                <c:pt idx="532">
                  <c:v>88.981041887110152</c:v>
                </c:pt>
                <c:pt idx="533">
                  <c:v>96.142769164629129</c:v>
                </c:pt>
                <c:pt idx="534">
                  <c:v>97.81</c:v>
                </c:pt>
                <c:pt idx="535">
                  <c:v>97.81</c:v>
                </c:pt>
                <c:pt idx="536">
                  <c:v>97.81</c:v>
                </c:pt>
                <c:pt idx="537">
                  <c:v>95.994489374120079</c:v>
                </c:pt>
                <c:pt idx="538">
                  <c:v>94.253348105913787</c:v>
                </c:pt>
                <c:pt idx="539">
                  <c:v>89.948643014496142</c:v>
                </c:pt>
                <c:pt idx="540">
                  <c:v>86.897724473952621</c:v>
                </c:pt>
                <c:pt idx="541">
                  <c:v>87.903884315584676</c:v>
                </c:pt>
                <c:pt idx="542">
                  <c:v>86.74105115020717</c:v>
                </c:pt>
                <c:pt idx="543">
                  <c:v>91.212519746870441</c:v>
                </c:pt>
                <c:pt idx="544">
                  <c:v>95.535170650200271</c:v>
                </c:pt>
                <c:pt idx="545">
                  <c:v>95.424714945508654</c:v>
                </c:pt>
                <c:pt idx="546">
                  <c:v>95.948416279652861</c:v>
                </c:pt>
                <c:pt idx="547">
                  <c:v>97.81</c:v>
                </c:pt>
                <c:pt idx="548">
                  <c:v>97.81</c:v>
                </c:pt>
                <c:pt idx="549">
                  <c:v>97.81</c:v>
                </c:pt>
                <c:pt idx="550">
                  <c:v>97.81</c:v>
                </c:pt>
                <c:pt idx="551">
                  <c:v>97.81</c:v>
                </c:pt>
                <c:pt idx="552">
                  <c:v>97.81</c:v>
                </c:pt>
                <c:pt idx="553">
                  <c:v>97.81</c:v>
                </c:pt>
                <c:pt idx="554">
                  <c:v>97.81</c:v>
                </c:pt>
                <c:pt idx="555">
                  <c:v>97.81</c:v>
                </c:pt>
                <c:pt idx="556">
                  <c:v>97.81</c:v>
                </c:pt>
                <c:pt idx="557">
                  <c:v>97.81</c:v>
                </c:pt>
                <c:pt idx="558">
                  <c:v>97.81</c:v>
                </c:pt>
                <c:pt idx="559">
                  <c:v>97.81</c:v>
                </c:pt>
                <c:pt idx="560">
                  <c:v>97.81</c:v>
                </c:pt>
                <c:pt idx="561">
                  <c:v>97.81</c:v>
                </c:pt>
                <c:pt idx="562">
                  <c:v>97.81</c:v>
                </c:pt>
                <c:pt idx="563">
                  <c:v>97.81</c:v>
                </c:pt>
                <c:pt idx="564">
                  <c:v>97.81</c:v>
                </c:pt>
                <c:pt idx="565">
                  <c:v>97.81</c:v>
                </c:pt>
                <c:pt idx="566">
                  <c:v>97.81</c:v>
                </c:pt>
                <c:pt idx="567">
                  <c:v>97.81</c:v>
                </c:pt>
                <c:pt idx="568">
                  <c:v>96.74933324781901</c:v>
                </c:pt>
                <c:pt idx="569">
                  <c:v>94.327393813940148</c:v>
                </c:pt>
                <c:pt idx="570">
                  <c:v>91.926839421939363</c:v>
                </c:pt>
                <c:pt idx="571">
                  <c:v>86.970456874356515</c:v>
                </c:pt>
                <c:pt idx="572">
                  <c:v>85.849269510078827</c:v>
                </c:pt>
                <c:pt idx="573">
                  <c:v>86.405303806705945</c:v>
                </c:pt>
                <c:pt idx="574">
                  <c:v>84.831221257975571</c:v>
                </c:pt>
                <c:pt idx="575">
                  <c:v>82.119846412352231</c:v>
                </c:pt>
                <c:pt idx="576">
                  <c:v>84.387629630159935</c:v>
                </c:pt>
                <c:pt idx="577">
                  <c:v>84.118804440827162</c:v>
                </c:pt>
                <c:pt idx="578">
                  <c:v>78.859702214832836</c:v>
                </c:pt>
                <c:pt idx="579">
                  <c:v>74.85580010824107</c:v>
                </c:pt>
                <c:pt idx="580">
                  <c:v>76.186587432873282</c:v>
                </c:pt>
                <c:pt idx="581">
                  <c:v>74.386469404319428</c:v>
                </c:pt>
                <c:pt idx="582">
                  <c:v>76.037539577307683</c:v>
                </c:pt>
                <c:pt idx="583">
                  <c:v>74.219244538500448</c:v>
                </c:pt>
                <c:pt idx="584">
                  <c:v>78.296627386117478</c:v>
                </c:pt>
                <c:pt idx="585">
                  <c:v>78.781525282368435</c:v>
                </c:pt>
                <c:pt idx="586">
                  <c:v>76.20577001461227</c:v>
                </c:pt>
                <c:pt idx="587">
                  <c:v>76.848327368611251</c:v>
                </c:pt>
                <c:pt idx="588">
                  <c:v>83.618775194271663</c:v>
                </c:pt>
                <c:pt idx="589">
                  <c:v>85.809018180618878</c:v>
                </c:pt>
                <c:pt idx="590">
                  <c:v>83.616400895804247</c:v>
                </c:pt>
                <c:pt idx="591">
                  <c:v>81.662145417072765</c:v>
                </c:pt>
                <c:pt idx="592">
                  <c:v>79.529013257559484</c:v>
                </c:pt>
                <c:pt idx="593">
                  <c:v>80.083168198942332</c:v>
                </c:pt>
                <c:pt idx="594">
                  <c:v>83.5256127959466</c:v>
                </c:pt>
                <c:pt idx="595">
                  <c:v>86.682604387330457</c:v>
                </c:pt>
                <c:pt idx="596">
                  <c:v>85.049257357019755</c:v>
                </c:pt>
                <c:pt idx="597">
                  <c:v>80.594527764001469</c:v>
                </c:pt>
                <c:pt idx="598">
                  <c:v>83.277033726091304</c:v>
                </c:pt>
                <c:pt idx="599">
                  <c:v>88.099142044393119</c:v>
                </c:pt>
                <c:pt idx="600">
                  <c:v>88.403095332534306</c:v>
                </c:pt>
                <c:pt idx="601">
                  <c:v>84.376208076270515</c:v>
                </c:pt>
                <c:pt idx="602">
                  <c:v>81.875081009023006</c:v>
                </c:pt>
                <c:pt idx="603">
                  <c:v>81.670339679125391</c:v>
                </c:pt>
                <c:pt idx="604">
                  <c:v>84.041459785182454</c:v>
                </c:pt>
                <c:pt idx="605">
                  <c:v>80.659923909087766</c:v>
                </c:pt>
                <c:pt idx="606">
                  <c:v>79.810417465145846</c:v>
                </c:pt>
                <c:pt idx="607">
                  <c:v>94.457853156657137</c:v>
                </c:pt>
                <c:pt idx="608">
                  <c:v>96.925722884774757</c:v>
                </c:pt>
                <c:pt idx="609">
                  <c:v>97.81</c:v>
                </c:pt>
                <c:pt idx="610">
                  <c:v>97.81</c:v>
                </c:pt>
                <c:pt idx="611">
                  <c:v>97.81</c:v>
                </c:pt>
                <c:pt idx="612">
                  <c:v>97.81</c:v>
                </c:pt>
                <c:pt idx="613">
                  <c:v>97.81</c:v>
                </c:pt>
                <c:pt idx="614">
                  <c:v>90.68423588636</c:v>
                </c:pt>
                <c:pt idx="615">
                  <c:v>89.750743935420005</c:v>
                </c:pt>
                <c:pt idx="616">
                  <c:v>93.87436740250088</c:v>
                </c:pt>
                <c:pt idx="617">
                  <c:v>97.81</c:v>
                </c:pt>
                <c:pt idx="618">
                  <c:v>97.81</c:v>
                </c:pt>
                <c:pt idx="619">
                  <c:v>97.81</c:v>
                </c:pt>
                <c:pt idx="620">
                  <c:v>93.358658707138773</c:v>
                </c:pt>
                <c:pt idx="621">
                  <c:v>87.205180021058808</c:v>
                </c:pt>
                <c:pt idx="622">
                  <c:v>82.60133797711255</c:v>
                </c:pt>
                <c:pt idx="623">
                  <c:v>80.658375492538553</c:v>
                </c:pt>
                <c:pt idx="624">
                  <c:v>72.240760633690158</c:v>
                </c:pt>
                <c:pt idx="625">
                  <c:v>79.63895750786655</c:v>
                </c:pt>
                <c:pt idx="626">
                  <c:v>83.849395961031533</c:v>
                </c:pt>
                <c:pt idx="627">
                  <c:v>85.185437029193281</c:v>
                </c:pt>
                <c:pt idx="628">
                  <c:v>94.307808463900002</c:v>
                </c:pt>
                <c:pt idx="629">
                  <c:v>90.968797199943523</c:v>
                </c:pt>
                <c:pt idx="630">
                  <c:v>83.994971588191945</c:v>
                </c:pt>
                <c:pt idx="631">
                  <c:v>80.75949477280686</c:v>
                </c:pt>
                <c:pt idx="632">
                  <c:v>69.603653484855087</c:v>
                </c:pt>
                <c:pt idx="633">
                  <c:v>64.858863978961239</c:v>
                </c:pt>
                <c:pt idx="634">
                  <c:v>65.105534607127595</c:v>
                </c:pt>
                <c:pt idx="635">
                  <c:v>59.936180426883709</c:v>
                </c:pt>
                <c:pt idx="636">
                  <c:v>53.570026041536636</c:v>
                </c:pt>
                <c:pt idx="637">
                  <c:v>46.076571636507651</c:v>
                </c:pt>
                <c:pt idx="638">
                  <c:v>46.335510016168676</c:v>
                </c:pt>
                <c:pt idx="639">
                  <c:v>41.873152789804593</c:v>
                </c:pt>
                <c:pt idx="640">
                  <c:v>51.116679067970125</c:v>
                </c:pt>
                <c:pt idx="641">
                  <c:v>55.257626817591586</c:v>
                </c:pt>
                <c:pt idx="642">
                  <c:v>53.549015358519995</c:v>
                </c:pt>
                <c:pt idx="643">
                  <c:v>49.553798002417047</c:v>
                </c:pt>
                <c:pt idx="644">
                  <c:v>55.578141819313799</c:v>
                </c:pt>
                <c:pt idx="645">
                  <c:v>57.60065569900646</c:v>
                </c:pt>
                <c:pt idx="646">
                  <c:v>55.609204049012391</c:v>
                </c:pt>
                <c:pt idx="647">
                  <c:v>53.306384450396223</c:v>
                </c:pt>
                <c:pt idx="648">
                  <c:v>54.035522166602675</c:v>
                </c:pt>
                <c:pt idx="649">
                  <c:v>55.816416448792211</c:v>
                </c:pt>
                <c:pt idx="650">
                  <c:v>64.215509757542208</c:v>
                </c:pt>
                <c:pt idx="651">
                  <c:v>80.411814213802501</c:v>
                </c:pt>
                <c:pt idx="652">
                  <c:v>83.626976718042457</c:v>
                </c:pt>
                <c:pt idx="653">
                  <c:v>97.81</c:v>
                </c:pt>
                <c:pt idx="654">
                  <c:v>97.81</c:v>
                </c:pt>
                <c:pt idx="655">
                  <c:v>97.81</c:v>
                </c:pt>
                <c:pt idx="656">
                  <c:v>97.81</c:v>
                </c:pt>
                <c:pt idx="657">
                  <c:v>97.81</c:v>
                </c:pt>
                <c:pt idx="658">
                  <c:v>97.81</c:v>
                </c:pt>
                <c:pt idx="659">
                  <c:v>97.81</c:v>
                </c:pt>
                <c:pt idx="660">
                  <c:v>88.717888527470151</c:v>
                </c:pt>
                <c:pt idx="661">
                  <c:v>82.940464485003389</c:v>
                </c:pt>
                <c:pt idx="662">
                  <c:v>74.043064526257879</c:v>
                </c:pt>
                <c:pt idx="663">
                  <c:v>66.299188228081533</c:v>
                </c:pt>
                <c:pt idx="664">
                  <c:v>90.583797361399164</c:v>
                </c:pt>
                <c:pt idx="665">
                  <c:v>97.81</c:v>
                </c:pt>
                <c:pt idx="666">
                  <c:v>97.81</c:v>
                </c:pt>
                <c:pt idx="667">
                  <c:v>97.81</c:v>
                </c:pt>
                <c:pt idx="668">
                  <c:v>97.81</c:v>
                </c:pt>
                <c:pt idx="669">
                  <c:v>97.81</c:v>
                </c:pt>
                <c:pt idx="670">
                  <c:v>97.81</c:v>
                </c:pt>
                <c:pt idx="671">
                  <c:v>97.81</c:v>
                </c:pt>
                <c:pt idx="672">
                  <c:v>97.81</c:v>
                </c:pt>
                <c:pt idx="673">
                  <c:v>97.81</c:v>
                </c:pt>
                <c:pt idx="674">
                  <c:v>97.81</c:v>
                </c:pt>
                <c:pt idx="675">
                  <c:v>97.81</c:v>
                </c:pt>
                <c:pt idx="676">
                  <c:v>87.777758595595074</c:v>
                </c:pt>
                <c:pt idx="677">
                  <c:v>91.584908530595925</c:v>
                </c:pt>
                <c:pt idx="678">
                  <c:v>87.746659957538739</c:v>
                </c:pt>
                <c:pt idx="679">
                  <c:v>86.561530485963829</c:v>
                </c:pt>
                <c:pt idx="680">
                  <c:v>88.543062245026377</c:v>
                </c:pt>
                <c:pt idx="681">
                  <c:v>89.8355978211478</c:v>
                </c:pt>
                <c:pt idx="682">
                  <c:v>91.539280323798877</c:v>
                </c:pt>
                <c:pt idx="683">
                  <c:v>93.802254573524024</c:v>
                </c:pt>
                <c:pt idx="684">
                  <c:v>93.089975269151637</c:v>
                </c:pt>
                <c:pt idx="685">
                  <c:v>92.957224708770667</c:v>
                </c:pt>
                <c:pt idx="686">
                  <c:v>97.81</c:v>
                </c:pt>
                <c:pt idx="687">
                  <c:v>97.81</c:v>
                </c:pt>
                <c:pt idx="688">
                  <c:v>97.81</c:v>
                </c:pt>
                <c:pt idx="689">
                  <c:v>97.81</c:v>
                </c:pt>
                <c:pt idx="690">
                  <c:v>88.767001510404469</c:v>
                </c:pt>
                <c:pt idx="691">
                  <c:v>84.793305743965036</c:v>
                </c:pt>
                <c:pt idx="692">
                  <c:v>82.819258716305654</c:v>
                </c:pt>
                <c:pt idx="693">
                  <c:v>78.287341876055393</c:v>
                </c:pt>
                <c:pt idx="694">
                  <c:v>75.019755269076015</c:v>
                </c:pt>
                <c:pt idx="695">
                  <c:v>73.48587441602433</c:v>
                </c:pt>
                <c:pt idx="696">
                  <c:v>71.105604053539651</c:v>
                </c:pt>
                <c:pt idx="697">
                  <c:v>71.635101019572772</c:v>
                </c:pt>
                <c:pt idx="698">
                  <c:v>73.75323834175353</c:v>
                </c:pt>
                <c:pt idx="699">
                  <c:v>73.215168822956699</c:v>
                </c:pt>
                <c:pt idx="700">
                  <c:v>77.936091450567361</c:v>
                </c:pt>
                <c:pt idx="701">
                  <c:v>78.31087779160822</c:v>
                </c:pt>
                <c:pt idx="702">
                  <c:v>77.767754286728689</c:v>
                </c:pt>
                <c:pt idx="703">
                  <c:v>76.706809154413847</c:v>
                </c:pt>
                <c:pt idx="704">
                  <c:v>82.586376139575677</c:v>
                </c:pt>
                <c:pt idx="705">
                  <c:v>97.81</c:v>
                </c:pt>
                <c:pt idx="706">
                  <c:v>97.81</c:v>
                </c:pt>
                <c:pt idx="707">
                  <c:v>97.81</c:v>
                </c:pt>
                <c:pt idx="708">
                  <c:v>97.81</c:v>
                </c:pt>
                <c:pt idx="709">
                  <c:v>97.81</c:v>
                </c:pt>
                <c:pt idx="710">
                  <c:v>97.81</c:v>
                </c:pt>
                <c:pt idx="711">
                  <c:v>97.81</c:v>
                </c:pt>
                <c:pt idx="712">
                  <c:v>90.004108610865984</c:v>
                </c:pt>
                <c:pt idx="713">
                  <c:v>84.533238254112931</c:v>
                </c:pt>
                <c:pt idx="714">
                  <c:v>81.706344560348924</c:v>
                </c:pt>
                <c:pt idx="715">
                  <c:v>75.653828366102843</c:v>
                </c:pt>
                <c:pt idx="716">
                  <c:v>71.380440843799519</c:v>
                </c:pt>
                <c:pt idx="717">
                  <c:v>78.235621784456796</c:v>
                </c:pt>
                <c:pt idx="718">
                  <c:v>87.073438233573157</c:v>
                </c:pt>
                <c:pt idx="719">
                  <c:v>92.156694874341838</c:v>
                </c:pt>
                <c:pt idx="720">
                  <c:v>92.903286436847822</c:v>
                </c:pt>
                <c:pt idx="721">
                  <c:v>93.914722282849908</c:v>
                </c:pt>
                <c:pt idx="722">
                  <c:v>94.036008883644428</c:v>
                </c:pt>
                <c:pt idx="723">
                  <c:v>94.083597424280867</c:v>
                </c:pt>
                <c:pt idx="724">
                  <c:v>92.789284712438388</c:v>
                </c:pt>
                <c:pt idx="725">
                  <c:v>96.995871258069698</c:v>
                </c:pt>
                <c:pt idx="726">
                  <c:v>97.81</c:v>
                </c:pt>
                <c:pt idx="727">
                  <c:v>96.54746930720647</c:v>
                </c:pt>
                <c:pt idx="728">
                  <c:v>97.81</c:v>
                </c:pt>
                <c:pt idx="729">
                  <c:v>97.81</c:v>
                </c:pt>
                <c:pt idx="730">
                  <c:v>97.81</c:v>
                </c:pt>
                <c:pt idx="731">
                  <c:v>97.81</c:v>
                </c:pt>
                <c:pt idx="732">
                  <c:v>97.81</c:v>
                </c:pt>
                <c:pt idx="733">
                  <c:v>97.81</c:v>
                </c:pt>
                <c:pt idx="734">
                  <c:v>96.815719776971648</c:v>
                </c:pt>
                <c:pt idx="735">
                  <c:v>91.709447894958146</c:v>
                </c:pt>
                <c:pt idx="736">
                  <c:v>91.977293054631147</c:v>
                </c:pt>
                <c:pt idx="737">
                  <c:v>93.051908670069281</c:v>
                </c:pt>
                <c:pt idx="738">
                  <c:v>96.095709003701572</c:v>
                </c:pt>
                <c:pt idx="739">
                  <c:v>96.307916712353219</c:v>
                </c:pt>
                <c:pt idx="740">
                  <c:v>92.188051067860442</c:v>
                </c:pt>
                <c:pt idx="741">
                  <c:v>88.29913042476575</c:v>
                </c:pt>
                <c:pt idx="742">
                  <c:v>83.853340933128649</c:v>
                </c:pt>
                <c:pt idx="743">
                  <c:v>86.001282046178446</c:v>
                </c:pt>
                <c:pt idx="744">
                  <c:v>91.255172797260826</c:v>
                </c:pt>
                <c:pt idx="745">
                  <c:v>93.982279653860687</c:v>
                </c:pt>
                <c:pt idx="746">
                  <c:v>93.435980821349716</c:v>
                </c:pt>
                <c:pt idx="747">
                  <c:v>87.198287401235987</c:v>
                </c:pt>
                <c:pt idx="748">
                  <c:v>84.03507434172478</c:v>
                </c:pt>
                <c:pt idx="749">
                  <c:v>73.833314055336402</c:v>
                </c:pt>
                <c:pt idx="750">
                  <c:v>97.81</c:v>
                </c:pt>
                <c:pt idx="751">
                  <c:v>97.81</c:v>
                </c:pt>
                <c:pt idx="752">
                  <c:v>97.81</c:v>
                </c:pt>
                <c:pt idx="753">
                  <c:v>97.81</c:v>
                </c:pt>
                <c:pt idx="754">
                  <c:v>52.111421656053842</c:v>
                </c:pt>
                <c:pt idx="755">
                  <c:v>21.541947944072483</c:v>
                </c:pt>
                <c:pt idx="756">
                  <c:v>5.9617068000332267</c:v>
                </c:pt>
                <c:pt idx="757">
                  <c:v>7.1079425936678859</c:v>
                </c:pt>
                <c:pt idx="758">
                  <c:v>14.421227201878878</c:v>
                </c:pt>
                <c:pt idx="759">
                  <c:v>24.101542092820786</c:v>
                </c:pt>
                <c:pt idx="760">
                  <c:v>58.044940463290466</c:v>
                </c:pt>
                <c:pt idx="761">
                  <c:v>78.920170515908111</c:v>
                </c:pt>
                <c:pt idx="762">
                  <c:v>81.362445809510575</c:v>
                </c:pt>
                <c:pt idx="763">
                  <c:v>76.567810268993441</c:v>
                </c:pt>
                <c:pt idx="764">
                  <c:v>59.690991659172909</c:v>
                </c:pt>
                <c:pt idx="765">
                  <c:v>52.195944800969897</c:v>
                </c:pt>
                <c:pt idx="766">
                  <c:v>56.565784415231924</c:v>
                </c:pt>
                <c:pt idx="767">
                  <c:v>50.734876517425931</c:v>
                </c:pt>
                <c:pt idx="768">
                  <c:v>39.195308027639058</c:v>
                </c:pt>
                <c:pt idx="769">
                  <c:v>47.511711072720431</c:v>
                </c:pt>
                <c:pt idx="770">
                  <c:v>84.367884149700274</c:v>
                </c:pt>
                <c:pt idx="771">
                  <c:v>97.81</c:v>
                </c:pt>
                <c:pt idx="772">
                  <c:v>97.81</c:v>
                </c:pt>
                <c:pt idx="773">
                  <c:v>61.776207364381762</c:v>
                </c:pt>
                <c:pt idx="774">
                  <c:v>13.571567285416272</c:v>
                </c:pt>
                <c:pt idx="775">
                  <c:v>1.899985157272738</c:v>
                </c:pt>
                <c:pt idx="776">
                  <c:v>1.1573596893894376</c:v>
                </c:pt>
                <c:pt idx="777">
                  <c:v>1.2670619362362885</c:v>
                </c:pt>
                <c:pt idx="778">
                  <c:v>1.7567990482111071</c:v>
                </c:pt>
                <c:pt idx="779">
                  <c:v>2.0095225776038603</c:v>
                </c:pt>
                <c:pt idx="780">
                  <c:v>1.6834446857937309</c:v>
                </c:pt>
                <c:pt idx="781">
                  <c:v>1.3849332948631599</c:v>
                </c:pt>
                <c:pt idx="782">
                  <c:v>1.1992224095732382</c:v>
                </c:pt>
                <c:pt idx="783">
                  <c:v>1.0621392038665505</c:v>
                </c:pt>
                <c:pt idx="784">
                  <c:v>1.0455981415046409</c:v>
                </c:pt>
                <c:pt idx="785">
                  <c:v>1.1887198125749308</c:v>
                </c:pt>
                <c:pt idx="786">
                  <c:v>1.1990630245539222</c:v>
                </c:pt>
                <c:pt idx="787">
                  <c:v>1.0798860789650035</c:v>
                </c:pt>
                <c:pt idx="788">
                  <c:v>1.0552945439327743</c:v>
                </c:pt>
                <c:pt idx="789">
                  <c:v>1.114284068607148</c:v>
                </c:pt>
                <c:pt idx="790">
                  <c:v>1.222909511992043</c:v>
                </c:pt>
                <c:pt idx="791">
                  <c:v>1.3719036342960038</c:v>
                </c:pt>
                <c:pt idx="792">
                  <c:v>1.5422242161210278</c:v>
                </c:pt>
                <c:pt idx="793">
                  <c:v>2.0593379109232757</c:v>
                </c:pt>
                <c:pt idx="794">
                  <c:v>6.3355664808985068</c:v>
                </c:pt>
                <c:pt idx="795">
                  <c:v>19.705812903899023</c:v>
                </c:pt>
                <c:pt idx="796">
                  <c:v>24.298941856457844</c:v>
                </c:pt>
                <c:pt idx="797">
                  <c:v>38.35392609416207</c:v>
                </c:pt>
                <c:pt idx="798">
                  <c:v>37.118470756288076</c:v>
                </c:pt>
                <c:pt idx="799">
                  <c:v>25.911588684259577</c:v>
                </c:pt>
                <c:pt idx="800">
                  <c:v>8.7859569232168582</c:v>
                </c:pt>
                <c:pt idx="801">
                  <c:v>2.1476722767190068</c:v>
                </c:pt>
                <c:pt idx="802">
                  <c:v>1.342533029546999</c:v>
                </c:pt>
                <c:pt idx="803">
                  <c:v>1.1948517028720858</c:v>
                </c:pt>
                <c:pt idx="804">
                  <c:v>1.1471761315869173</c:v>
                </c:pt>
                <c:pt idx="805">
                  <c:v>1.1954008494896584</c:v>
                </c:pt>
                <c:pt idx="806">
                  <c:v>1.4337155834863751</c:v>
                </c:pt>
                <c:pt idx="807">
                  <c:v>2.5581254889503526</c:v>
                </c:pt>
                <c:pt idx="808">
                  <c:v>5.4372775457275395</c:v>
                </c:pt>
                <c:pt idx="809">
                  <c:v>14.745846405656735</c:v>
                </c:pt>
                <c:pt idx="810">
                  <c:v>21.288556332071636</c:v>
                </c:pt>
                <c:pt idx="811">
                  <c:v>41.500028653579939</c:v>
                </c:pt>
                <c:pt idx="812">
                  <c:v>87.323704459158705</c:v>
                </c:pt>
                <c:pt idx="813">
                  <c:v>85.484844278923092</c:v>
                </c:pt>
                <c:pt idx="814">
                  <c:v>39.765188188168352</c:v>
                </c:pt>
                <c:pt idx="815">
                  <c:v>33.946652064957661</c:v>
                </c:pt>
                <c:pt idx="816">
                  <c:v>12.417070604403236</c:v>
                </c:pt>
                <c:pt idx="817">
                  <c:v>7.0707798332733205</c:v>
                </c:pt>
                <c:pt idx="818">
                  <c:v>9.8911410021694337</c:v>
                </c:pt>
                <c:pt idx="819">
                  <c:v>10.737212510427995</c:v>
                </c:pt>
                <c:pt idx="820">
                  <c:v>26.833414695592367</c:v>
                </c:pt>
                <c:pt idx="821">
                  <c:v>49.689026145040124</c:v>
                </c:pt>
                <c:pt idx="822">
                  <c:v>18.737393164785793</c:v>
                </c:pt>
                <c:pt idx="823">
                  <c:v>7.1165109733941421</c:v>
                </c:pt>
                <c:pt idx="824">
                  <c:v>3.3901880100946471</c:v>
                </c:pt>
                <c:pt idx="825">
                  <c:v>3.3740167274709023</c:v>
                </c:pt>
                <c:pt idx="826">
                  <c:v>5.3004695896236598</c:v>
                </c:pt>
                <c:pt idx="827">
                  <c:v>4.6110134300189287</c:v>
                </c:pt>
                <c:pt idx="828">
                  <c:v>7.4177728144193367</c:v>
                </c:pt>
                <c:pt idx="829">
                  <c:v>13.912025832275731</c:v>
                </c:pt>
                <c:pt idx="830">
                  <c:v>27.598087626373236</c:v>
                </c:pt>
                <c:pt idx="831">
                  <c:v>59.899413677047193</c:v>
                </c:pt>
                <c:pt idx="832">
                  <c:v>54.102934529457102</c:v>
                </c:pt>
                <c:pt idx="833">
                  <c:v>45.83506795261593</c:v>
                </c:pt>
                <c:pt idx="834">
                  <c:v>51.455838488727181</c:v>
                </c:pt>
                <c:pt idx="835">
                  <c:v>53.628306787273161</c:v>
                </c:pt>
                <c:pt idx="836">
                  <c:v>48.923933648245281</c:v>
                </c:pt>
                <c:pt idx="837">
                  <c:v>39.377884493131404</c:v>
                </c:pt>
                <c:pt idx="838">
                  <c:v>33.642976484369036</c:v>
                </c:pt>
                <c:pt idx="839">
                  <c:v>33.133053967527523</c:v>
                </c:pt>
                <c:pt idx="840">
                  <c:v>38.541316616876223</c:v>
                </c:pt>
                <c:pt idx="841">
                  <c:v>47.057968040421635</c:v>
                </c:pt>
                <c:pt idx="842">
                  <c:v>46.363989443778735</c:v>
                </c:pt>
                <c:pt idx="843">
                  <c:v>41.697176112997873</c:v>
                </c:pt>
                <c:pt idx="844">
                  <c:v>36.861177551962484</c:v>
                </c:pt>
                <c:pt idx="845">
                  <c:v>38.84202835009215</c:v>
                </c:pt>
                <c:pt idx="846">
                  <c:v>42.870606244158353</c:v>
                </c:pt>
                <c:pt idx="847">
                  <c:v>46.341255026290504</c:v>
                </c:pt>
                <c:pt idx="848">
                  <c:v>48.361713599241313</c:v>
                </c:pt>
                <c:pt idx="849">
                  <c:v>55.310978325785349</c:v>
                </c:pt>
                <c:pt idx="850">
                  <c:v>61.83158862282545</c:v>
                </c:pt>
                <c:pt idx="851">
                  <c:v>59.982389447101951</c:v>
                </c:pt>
                <c:pt idx="852">
                  <c:v>44.206743701584372</c:v>
                </c:pt>
                <c:pt idx="853">
                  <c:v>40.361790487173572</c:v>
                </c:pt>
                <c:pt idx="854">
                  <c:v>55.289169293428827</c:v>
                </c:pt>
                <c:pt idx="855">
                  <c:v>61.630104358410151</c:v>
                </c:pt>
                <c:pt idx="856">
                  <c:v>29.370104459780123</c:v>
                </c:pt>
                <c:pt idx="857">
                  <c:v>19.484074390508511</c:v>
                </c:pt>
                <c:pt idx="858">
                  <c:v>17.685157766757541</c:v>
                </c:pt>
                <c:pt idx="859">
                  <c:v>41.539125656209933</c:v>
                </c:pt>
                <c:pt idx="860">
                  <c:v>78.544311478621282</c:v>
                </c:pt>
                <c:pt idx="861">
                  <c:v>82.297999337900521</c:v>
                </c:pt>
                <c:pt idx="862">
                  <c:v>60.442173610977491</c:v>
                </c:pt>
                <c:pt idx="863">
                  <c:v>55.294007951260447</c:v>
                </c:pt>
                <c:pt idx="864">
                  <c:v>51.97104648474302</c:v>
                </c:pt>
                <c:pt idx="865">
                  <c:v>53.671068764745414</c:v>
                </c:pt>
                <c:pt idx="866">
                  <c:v>54.380118811306758</c:v>
                </c:pt>
                <c:pt idx="867">
                  <c:v>56.527940174374265</c:v>
                </c:pt>
                <c:pt idx="868">
                  <c:v>58.058303993436226</c:v>
                </c:pt>
                <c:pt idx="869">
                  <c:v>61.696227452383845</c:v>
                </c:pt>
                <c:pt idx="870">
                  <c:v>62.946410388478412</c:v>
                </c:pt>
                <c:pt idx="871">
                  <c:v>59.074486171754998</c:v>
                </c:pt>
                <c:pt idx="872">
                  <c:v>58.887794193720261</c:v>
                </c:pt>
                <c:pt idx="873">
                  <c:v>54.332501909850606</c:v>
                </c:pt>
                <c:pt idx="874">
                  <c:v>49.67602134120024</c:v>
                </c:pt>
                <c:pt idx="875">
                  <c:v>50.952935947540404</c:v>
                </c:pt>
                <c:pt idx="876">
                  <c:v>52.082865171676346</c:v>
                </c:pt>
                <c:pt idx="877">
                  <c:v>47.601822957958227</c:v>
                </c:pt>
                <c:pt idx="878">
                  <c:v>45.499970431936866</c:v>
                </c:pt>
                <c:pt idx="879">
                  <c:v>46.180821104122614</c:v>
                </c:pt>
                <c:pt idx="880">
                  <c:v>50.235613847106904</c:v>
                </c:pt>
                <c:pt idx="881">
                  <c:v>47.241736381041882</c:v>
                </c:pt>
                <c:pt idx="882">
                  <c:v>42.49667321702637</c:v>
                </c:pt>
                <c:pt idx="883">
                  <c:v>41.0707325666841</c:v>
                </c:pt>
                <c:pt idx="884">
                  <c:v>42.9103412981733</c:v>
                </c:pt>
                <c:pt idx="885">
                  <c:v>47.517607024080988</c:v>
                </c:pt>
                <c:pt idx="886">
                  <c:v>49.868830439543771</c:v>
                </c:pt>
                <c:pt idx="887">
                  <c:v>50.947926336627333</c:v>
                </c:pt>
                <c:pt idx="888">
                  <c:v>45.905221601272629</c:v>
                </c:pt>
                <c:pt idx="889">
                  <c:v>43.468140338296763</c:v>
                </c:pt>
                <c:pt idx="890">
                  <c:v>51.981557495561816</c:v>
                </c:pt>
                <c:pt idx="891">
                  <c:v>41.422605930175763</c:v>
                </c:pt>
                <c:pt idx="892">
                  <c:v>31.809460816102948</c:v>
                </c:pt>
                <c:pt idx="893">
                  <c:v>38.004655963127774</c:v>
                </c:pt>
                <c:pt idx="894">
                  <c:v>55.008365588450005</c:v>
                </c:pt>
                <c:pt idx="895">
                  <c:v>42.624977080644705</c:v>
                </c:pt>
                <c:pt idx="896">
                  <c:v>20.482096364139018</c:v>
                </c:pt>
                <c:pt idx="897">
                  <c:v>22.428867539582313</c:v>
                </c:pt>
                <c:pt idx="898">
                  <c:v>6.0990411186423472</c:v>
                </c:pt>
                <c:pt idx="899">
                  <c:v>2.4220038054589992</c:v>
                </c:pt>
                <c:pt idx="900">
                  <c:v>1.3149844655620058</c:v>
                </c:pt>
                <c:pt idx="901">
                  <c:v>2.6046474587773218</c:v>
                </c:pt>
                <c:pt idx="902">
                  <c:v>1.2235119557275311</c:v>
                </c:pt>
                <c:pt idx="903">
                  <c:v>0.67000953345346659</c:v>
                </c:pt>
                <c:pt idx="904">
                  <c:v>0.5536890290772476</c:v>
                </c:pt>
                <c:pt idx="905">
                  <c:v>0.78091376598845841</c:v>
                </c:pt>
                <c:pt idx="906">
                  <c:v>0.57356771444987942</c:v>
                </c:pt>
                <c:pt idx="907">
                  <c:v>0.57824286028589711</c:v>
                </c:pt>
                <c:pt idx="908">
                  <c:v>0.6166892772229744</c:v>
                </c:pt>
                <c:pt idx="909">
                  <c:v>0.66270993869134998</c:v>
                </c:pt>
                <c:pt idx="910">
                  <c:v>0.67166942056002199</c:v>
                </c:pt>
                <c:pt idx="911">
                  <c:v>0.6911175950016144</c:v>
                </c:pt>
                <c:pt idx="912">
                  <c:v>0.74926362092580234</c:v>
                </c:pt>
                <c:pt idx="913">
                  <c:v>0.90226779898705445</c:v>
                </c:pt>
                <c:pt idx="914">
                  <c:v>1.5405864512096343</c:v>
                </c:pt>
                <c:pt idx="915">
                  <c:v>4.1107964600506364</c:v>
                </c:pt>
                <c:pt idx="916">
                  <c:v>12.687417081942243</c:v>
                </c:pt>
                <c:pt idx="917">
                  <c:v>39.293108059145908</c:v>
                </c:pt>
                <c:pt idx="918">
                  <c:v>66.315227746980739</c:v>
                </c:pt>
                <c:pt idx="919">
                  <c:v>64.866368676391332</c:v>
                </c:pt>
                <c:pt idx="920">
                  <c:v>72.739358413393418</c:v>
                </c:pt>
                <c:pt idx="921">
                  <c:v>67.915617519761867</c:v>
                </c:pt>
                <c:pt idx="922">
                  <c:v>91.651619576447175</c:v>
                </c:pt>
                <c:pt idx="923">
                  <c:v>73.237258188927726</c:v>
                </c:pt>
                <c:pt idx="924">
                  <c:v>48.942219798391271</c:v>
                </c:pt>
                <c:pt idx="925">
                  <c:v>53.44663205364094</c:v>
                </c:pt>
                <c:pt idx="926">
                  <c:v>56.581544383042818</c:v>
                </c:pt>
                <c:pt idx="927">
                  <c:v>41.368558216366146</c:v>
                </c:pt>
                <c:pt idx="928">
                  <c:v>26.277862449931007</c:v>
                </c:pt>
                <c:pt idx="929">
                  <c:v>21.074978135219339</c:v>
                </c:pt>
                <c:pt idx="930">
                  <c:v>19.716385611674127</c:v>
                </c:pt>
                <c:pt idx="931">
                  <c:v>22.792288922470739</c:v>
                </c:pt>
                <c:pt idx="932">
                  <c:v>32.317157727883817</c:v>
                </c:pt>
                <c:pt idx="933">
                  <c:v>35.015827885177401</c:v>
                </c:pt>
                <c:pt idx="934">
                  <c:v>33.329618123089809</c:v>
                </c:pt>
                <c:pt idx="935">
                  <c:v>40.053115933196203</c:v>
                </c:pt>
                <c:pt idx="936">
                  <c:v>38.890937430546202</c:v>
                </c:pt>
                <c:pt idx="937">
                  <c:v>39.076185422083945</c:v>
                </c:pt>
                <c:pt idx="938">
                  <c:v>36.719081500715568</c:v>
                </c:pt>
                <c:pt idx="939">
                  <c:v>18.860786373516163</c:v>
                </c:pt>
                <c:pt idx="940">
                  <c:v>14.344367178695116</c:v>
                </c:pt>
                <c:pt idx="941">
                  <c:v>14.11559291501618</c:v>
                </c:pt>
                <c:pt idx="942">
                  <c:v>18.921740667151106</c:v>
                </c:pt>
                <c:pt idx="943">
                  <c:v>32.762018479313681</c:v>
                </c:pt>
                <c:pt idx="944">
                  <c:v>51.603492827123091</c:v>
                </c:pt>
                <c:pt idx="945">
                  <c:v>70.740475110711415</c:v>
                </c:pt>
                <c:pt idx="946">
                  <c:v>58.573779446834351</c:v>
                </c:pt>
                <c:pt idx="947">
                  <c:v>50.347576702686595</c:v>
                </c:pt>
                <c:pt idx="948">
                  <c:v>56.338168799649097</c:v>
                </c:pt>
                <c:pt idx="949">
                  <c:v>47.713877390269559</c:v>
                </c:pt>
                <c:pt idx="950">
                  <c:v>32.140011118821285</c:v>
                </c:pt>
                <c:pt idx="951">
                  <c:v>41.547770293184143</c:v>
                </c:pt>
                <c:pt idx="952">
                  <c:v>44.232944389476046</c:v>
                </c:pt>
                <c:pt idx="953">
                  <c:v>66.179711246404011</c:v>
                </c:pt>
                <c:pt idx="954">
                  <c:v>60.326036960459319</c:v>
                </c:pt>
                <c:pt idx="955">
                  <c:v>75.755887036737576</c:v>
                </c:pt>
                <c:pt idx="956">
                  <c:v>79.116414309126156</c:v>
                </c:pt>
                <c:pt idx="957">
                  <c:v>84.895657190739428</c:v>
                </c:pt>
                <c:pt idx="958">
                  <c:v>38.7576585410322</c:v>
                </c:pt>
                <c:pt idx="959">
                  <c:v>18.680853931296511</c:v>
                </c:pt>
                <c:pt idx="960">
                  <c:v>25.408502119735495</c:v>
                </c:pt>
                <c:pt idx="961">
                  <c:v>28.844829606001319</c:v>
                </c:pt>
                <c:pt idx="962">
                  <c:v>29.671876129307378</c:v>
                </c:pt>
                <c:pt idx="963">
                  <c:v>60.693310148016032</c:v>
                </c:pt>
                <c:pt idx="964">
                  <c:v>92.655597398770908</c:v>
                </c:pt>
                <c:pt idx="965">
                  <c:v>59.89929067896459</c:v>
                </c:pt>
                <c:pt idx="966">
                  <c:v>24.006983763158793</c:v>
                </c:pt>
                <c:pt idx="967">
                  <c:v>30.119894022934247</c:v>
                </c:pt>
                <c:pt idx="968">
                  <c:v>55.87165533276459</c:v>
                </c:pt>
                <c:pt idx="969">
                  <c:v>73.495483939947292</c:v>
                </c:pt>
                <c:pt idx="970">
                  <c:v>64.871342668464166</c:v>
                </c:pt>
                <c:pt idx="971">
                  <c:v>51.59015566666163</c:v>
                </c:pt>
                <c:pt idx="972">
                  <c:v>44.623830154427225</c:v>
                </c:pt>
                <c:pt idx="973">
                  <c:v>38.431598268366422</c:v>
                </c:pt>
                <c:pt idx="974">
                  <c:v>46.426197649057926</c:v>
                </c:pt>
                <c:pt idx="975">
                  <c:v>57.9440736639595</c:v>
                </c:pt>
                <c:pt idx="976">
                  <c:v>34.649053827321055</c:v>
                </c:pt>
                <c:pt idx="977">
                  <c:v>34.072600646252461</c:v>
                </c:pt>
                <c:pt idx="978">
                  <c:v>51.609620887826438</c:v>
                </c:pt>
                <c:pt idx="979">
                  <c:v>71.986944979067516</c:v>
                </c:pt>
                <c:pt idx="980">
                  <c:v>74.444909228181245</c:v>
                </c:pt>
                <c:pt idx="981">
                  <c:v>62.529770552847296</c:v>
                </c:pt>
                <c:pt idx="982">
                  <c:v>46.449853328684512</c:v>
                </c:pt>
                <c:pt idx="983">
                  <c:v>2.5081169750350938</c:v>
                </c:pt>
                <c:pt idx="984">
                  <c:v>33.57533223063168</c:v>
                </c:pt>
                <c:pt idx="985">
                  <c:v>72.309659192452983</c:v>
                </c:pt>
                <c:pt idx="986">
                  <c:v>97.81</c:v>
                </c:pt>
                <c:pt idx="987">
                  <c:v>97.81</c:v>
                </c:pt>
                <c:pt idx="988">
                  <c:v>97.81</c:v>
                </c:pt>
                <c:pt idx="989">
                  <c:v>52.711243812548275</c:v>
                </c:pt>
                <c:pt idx="990">
                  <c:v>47.915511644880446</c:v>
                </c:pt>
                <c:pt idx="991">
                  <c:v>47.462567884366123</c:v>
                </c:pt>
                <c:pt idx="992">
                  <c:v>36.302605248944204</c:v>
                </c:pt>
                <c:pt idx="993">
                  <c:v>41.199871846072838</c:v>
                </c:pt>
                <c:pt idx="994">
                  <c:v>59.005661429804533</c:v>
                </c:pt>
                <c:pt idx="995">
                  <c:v>47.959977253872999</c:v>
                </c:pt>
                <c:pt idx="996">
                  <c:v>33.528052849690184</c:v>
                </c:pt>
                <c:pt idx="997">
                  <c:v>26.673986163789394</c:v>
                </c:pt>
                <c:pt idx="998">
                  <c:v>14.504935174549914</c:v>
                </c:pt>
                <c:pt idx="999">
                  <c:v>17.226589383205152</c:v>
                </c:pt>
                <c:pt idx="1000">
                  <c:v>40.853983490376592</c:v>
                </c:pt>
                <c:pt idx="1001">
                  <c:v>77.809728611472508</c:v>
                </c:pt>
                <c:pt idx="1002">
                  <c:v>75.469795736865819</c:v>
                </c:pt>
                <c:pt idx="1003">
                  <c:v>51.384070688238353</c:v>
                </c:pt>
                <c:pt idx="1004">
                  <c:v>22.564328858382289</c:v>
                </c:pt>
                <c:pt idx="1005">
                  <c:v>35.324030303274121</c:v>
                </c:pt>
                <c:pt idx="1006">
                  <c:v>42.097152716312493</c:v>
                </c:pt>
                <c:pt idx="1007">
                  <c:v>34.869463025155142</c:v>
                </c:pt>
                <c:pt idx="1008">
                  <c:v>23.63055392086595</c:v>
                </c:pt>
                <c:pt idx="1009">
                  <c:v>56.545956926946118</c:v>
                </c:pt>
                <c:pt idx="1010">
                  <c:v>25.736719495557786</c:v>
                </c:pt>
                <c:pt idx="1011">
                  <c:v>48.030483023721118</c:v>
                </c:pt>
                <c:pt idx="1012">
                  <c:v>55.981080338388296</c:v>
                </c:pt>
                <c:pt idx="1013">
                  <c:v>43.03163624886303</c:v>
                </c:pt>
                <c:pt idx="1014">
                  <c:v>22.751013540465479</c:v>
                </c:pt>
                <c:pt idx="1015">
                  <c:v>18.02442848934836</c:v>
                </c:pt>
                <c:pt idx="1016">
                  <c:v>32.471977835982493</c:v>
                </c:pt>
                <c:pt idx="1017">
                  <c:v>58.328786236098644</c:v>
                </c:pt>
                <c:pt idx="1018">
                  <c:v>66.389671728592688</c:v>
                </c:pt>
                <c:pt idx="1019">
                  <c:v>82.788002019829364</c:v>
                </c:pt>
                <c:pt idx="1020">
                  <c:v>86.384533258768926</c:v>
                </c:pt>
                <c:pt idx="1021">
                  <c:v>68.769714820458589</c:v>
                </c:pt>
                <c:pt idx="1022">
                  <c:v>68.151963657441684</c:v>
                </c:pt>
                <c:pt idx="1023">
                  <c:v>61.796788329330717</c:v>
                </c:pt>
                <c:pt idx="1024">
                  <c:v>53.019162500948241</c:v>
                </c:pt>
                <c:pt idx="1025">
                  <c:v>64.509490495276452</c:v>
                </c:pt>
                <c:pt idx="1026">
                  <c:v>56.506857449853811</c:v>
                </c:pt>
                <c:pt idx="1027">
                  <c:v>29.566564738858489</c:v>
                </c:pt>
                <c:pt idx="1028">
                  <c:v>39.154387290520177</c:v>
                </c:pt>
                <c:pt idx="1029">
                  <c:v>54.73650909870301</c:v>
                </c:pt>
                <c:pt idx="1030">
                  <c:v>30.662276125011687</c:v>
                </c:pt>
                <c:pt idx="1031">
                  <c:v>36.711756429634676</c:v>
                </c:pt>
                <c:pt idx="1032">
                  <c:v>50.491839775580061</c:v>
                </c:pt>
                <c:pt idx="1033">
                  <c:v>89.454301909600687</c:v>
                </c:pt>
                <c:pt idx="1034">
                  <c:v>34.1102850895806</c:v>
                </c:pt>
                <c:pt idx="1035">
                  <c:v>66.077036531788835</c:v>
                </c:pt>
                <c:pt idx="1036">
                  <c:v>33.290653388764731</c:v>
                </c:pt>
                <c:pt idx="1037">
                  <c:v>35.326121404881199</c:v>
                </c:pt>
                <c:pt idx="1038">
                  <c:v>33.325752135406731</c:v>
                </c:pt>
                <c:pt idx="1039">
                  <c:v>97.81</c:v>
                </c:pt>
                <c:pt idx="1040">
                  <c:v>15.828003170715149</c:v>
                </c:pt>
                <c:pt idx="1041">
                  <c:v>23.870969846798459</c:v>
                </c:pt>
                <c:pt idx="1042">
                  <c:v>38.035308898071364</c:v>
                </c:pt>
                <c:pt idx="1043">
                  <c:v>55.183587152974987</c:v>
                </c:pt>
                <c:pt idx="1044">
                  <c:v>75.268523107159837</c:v>
                </c:pt>
                <c:pt idx="1045">
                  <c:v>76.904534020677985</c:v>
                </c:pt>
                <c:pt idx="1046">
                  <c:v>60.493700619700348</c:v>
                </c:pt>
                <c:pt idx="1047">
                  <c:v>53.26972565131085</c:v>
                </c:pt>
                <c:pt idx="1048">
                  <c:v>37.811176528470703</c:v>
                </c:pt>
                <c:pt idx="1049">
                  <c:v>19.539058197670741</c:v>
                </c:pt>
                <c:pt idx="1050">
                  <c:v>15.592719015358469</c:v>
                </c:pt>
                <c:pt idx="1051">
                  <c:v>13.575410941365647</c:v>
                </c:pt>
                <c:pt idx="1052">
                  <c:v>9.3496244996601945</c:v>
                </c:pt>
                <c:pt idx="1053">
                  <c:v>9.9963024977679567</c:v>
                </c:pt>
                <c:pt idx="1054">
                  <c:v>33.195051571219082</c:v>
                </c:pt>
                <c:pt idx="1055">
                  <c:v>76.840246912026146</c:v>
                </c:pt>
                <c:pt idx="1056">
                  <c:v>90.452629547340308</c:v>
                </c:pt>
                <c:pt idx="1057">
                  <c:v>95.211160496352264</c:v>
                </c:pt>
                <c:pt idx="1058">
                  <c:v>84.536794603159848</c:v>
                </c:pt>
                <c:pt idx="1059">
                  <c:v>81.826511682032901</c:v>
                </c:pt>
                <c:pt idx="1060">
                  <c:v>47.796524147949192</c:v>
                </c:pt>
                <c:pt idx="1061">
                  <c:v>43.858630925076518</c:v>
                </c:pt>
                <c:pt idx="1062">
                  <c:v>44.188188210492882</c:v>
                </c:pt>
                <c:pt idx="1063">
                  <c:v>42.769543713879777</c:v>
                </c:pt>
                <c:pt idx="1064">
                  <c:v>33.717795581832057</c:v>
                </c:pt>
                <c:pt idx="1065">
                  <c:v>34.096170141864789</c:v>
                </c:pt>
                <c:pt idx="1066">
                  <c:v>38.768486877207124</c:v>
                </c:pt>
                <c:pt idx="1067">
                  <c:v>45.349640151882589</c:v>
                </c:pt>
                <c:pt idx="1068">
                  <c:v>45.445083767578375</c:v>
                </c:pt>
                <c:pt idx="1069">
                  <c:v>40.036835419132579</c:v>
                </c:pt>
                <c:pt idx="1070">
                  <c:v>44.803384602257772</c:v>
                </c:pt>
                <c:pt idx="1071">
                  <c:v>54.714501610089187</c:v>
                </c:pt>
                <c:pt idx="1072">
                  <c:v>47.117392341527164</c:v>
                </c:pt>
                <c:pt idx="1073">
                  <c:v>36.965198119564633</c:v>
                </c:pt>
                <c:pt idx="1074">
                  <c:v>40.125942028320587</c:v>
                </c:pt>
                <c:pt idx="1075">
                  <c:v>59.302632892221425</c:v>
                </c:pt>
                <c:pt idx="1076">
                  <c:v>68.624334409258239</c:v>
                </c:pt>
                <c:pt idx="1077">
                  <c:v>44.883001253413099</c:v>
                </c:pt>
                <c:pt idx="1078">
                  <c:v>41.786326460368151</c:v>
                </c:pt>
                <c:pt idx="1079">
                  <c:v>45.654539208524</c:v>
                </c:pt>
                <c:pt idx="1080">
                  <c:v>58.313036100434672</c:v>
                </c:pt>
                <c:pt idx="1081">
                  <c:v>21.686618337592641</c:v>
                </c:pt>
                <c:pt idx="1082">
                  <c:v>32.744429662166638</c:v>
                </c:pt>
                <c:pt idx="1083">
                  <c:v>24.135988817390171</c:v>
                </c:pt>
                <c:pt idx="1084">
                  <c:v>37.908471437491109</c:v>
                </c:pt>
                <c:pt idx="1085">
                  <c:v>72.554305490532684</c:v>
                </c:pt>
                <c:pt idx="1086">
                  <c:v>97.81</c:v>
                </c:pt>
                <c:pt idx="1087">
                  <c:v>71.765438884243039</c:v>
                </c:pt>
                <c:pt idx="1088">
                  <c:v>46.553883546720584</c:v>
                </c:pt>
                <c:pt idx="1089">
                  <c:v>42.097431178984849</c:v>
                </c:pt>
                <c:pt idx="1090">
                  <c:v>42.475554959939153</c:v>
                </c:pt>
                <c:pt idx="1091">
                  <c:v>42.688251176762726</c:v>
                </c:pt>
                <c:pt idx="1092">
                  <c:v>41.136212458670698</c:v>
                </c:pt>
                <c:pt idx="1093">
                  <c:v>43.241009024789626</c:v>
                </c:pt>
                <c:pt idx="1094">
                  <c:v>40.678301656782345</c:v>
                </c:pt>
                <c:pt idx="1095">
                  <c:v>34.072750903269799</c:v>
                </c:pt>
                <c:pt idx="1096">
                  <c:v>34.68096978278556</c:v>
                </c:pt>
                <c:pt idx="1097">
                  <c:v>39.87212566998025</c:v>
                </c:pt>
                <c:pt idx="1098">
                  <c:v>51.0756888218691</c:v>
                </c:pt>
                <c:pt idx="1099">
                  <c:v>52.024030703483575</c:v>
                </c:pt>
                <c:pt idx="1100">
                  <c:v>45.483518052918797</c:v>
                </c:pt>
                <c:pt idx="1101">
                  <c:v>45.270813707847076</c:v>
                </c:pt>
                <c:pt idx="1102">
                  <c:v>43.162991340735267</c:v>
                </c:pt>
                <c:pt idx="1103">
                  <c:v>42.984440912421256</c:v>
                </c:pt>
                <c:pt idx="1104">
                  <c:v>40.875572829812384</c:v>
                </c:pt>
                <c:pt idx="1105">
                  <c:v>39.768589864943195</c:v>
                </c:pt>
                <c:pt idx="1106">
                  <c:v>42.175628097691074</c:v>
                </c:pt>
                <c:pt idx="1107">
                  <c:v>42.170922169190852</c:v>
                </c:pt>
                <c:pt idx="1108">
                  <c:v>41.916725749589865</c:v>
                </c:pt>
                <c:pt idx="1109">
                  <c:v>43.711312073452234</c:v>
                </c:pt>
                <c:pt idx="1110">
                  <c:v>51.841234341516156</c:v>
                </c:pt>
                <c:pt idx="1111">
                  <c:v>42.670458872976241</c:v>
                </c:pt>
                <c:pt idx="1112">
                  <c:v>36.054595975800062</c:v>
                </c:pt>
                <c:pt idx="1113">
                  <c:v>34.530572270999031</c:v>
                </c:pt>
                <c:pt idx="1114">
                  <c:v>37.953936559739894</c:v>
                </c:pt>
                <c:pt idx="1115">
                  <c:v>39.544285041650667</c:v>
                </c:pt>
                <c:pt idx="1116">
                  <c:v>40.467911924129837</c:v>
                </c:pt>
                <c:pt idx="1117">
                  <c:v>38.100187997139528</c:v>
                </c:pt>
                <c:pt idx="1118">
                  <c:v>37.714242538005188</c:v>
                </c:pt>
                <c:pt idx="1119">
                  <c:v>40.397461879115568</c:v>
                </c:pt>
                <c:pt idx="1120">
                  <c:v>40.313600854163113</c:v>
                </c:pt>
                <c:pt idx="1121">
                  <c:v>40.841516385872758</c:v>
                </c:pt>
                <c:pt idx="1122">
                  <c:v>39.30930961565678</c:v>
                </c:pt>
                <c:pt idx="1123">
                  <c:v>40.367782406340126</c:v>
                </c:pt>
                <c:pt idx="1124">
                  <c:v>42.533701808267658</c:v>
                </c:pt>
                <c:pt idx="1125">
                  <c:v>43.21147201048214</c:v>
                </c:pt>
                <c:pt idx="1126">
                  <c:v>43.394926586003052</c:v>
                </c:pt>
                <c:pt idx="1127">
                  <c:v>42.701784329094707</c:v>
                </c:pt>
                <c:pt idx="1128">
                  <c:v>43.479101867646769</c:v>
                </c:pt>
                <c:pt idx="1129">
                  <c:v>41.727554074534133</c:v>
                </c:pt>
                <c:pt idx="1130">
                  <c:v>41.528944681440322</c:v>
                </c:pt>
                <c:pt idx="1131">
                  <c:v>43.105366638331525</c:v>
                </c:pt>
                <c:pt idx="1132">
                  <c:v>43.246928009031471</c:v>
                </c:pt>
                <c:pt idx="1133">
                  <c:v>20.162004741168836</c:v>
                </c:pt>
                <c:pt idx="1134">
                  <c:v>39.553915471282892</c:v>
                </c:pt>
                <c:pt idx="1135">
                  <c:v>40.046609152143709</c:v>
                </c:pt>
                <c:pt idx="1136">
                  <c:v>42.902252820446456</c:v>
                </c:pt>
                <c:pt idx="1137">
                  <c:v>41.574202043075815</c:v>
                </c:pt>
                <c:pt idx="1138">
                  <c:v>72.848249735037953</c:v>
                </c:pt>
                <c:pt idx="1139">
                  <c:v>44.546089412561656</c:v>
                </c:pt>
                <c:pt idx="1140">
                  <c:v>43.459461684979672</c:v>
                </c:pt>
                <c:pt idx="1141">
                  <c:v>43.649925460013833</c:v>
                </c:pt>
                <c:pt idx="1142">
                  <c:v>43.534101047048068</c:v>
                </c:pt>
                <c:pt idx="1143">
                  <c:v>46.248388245511578</c:v>
                </c:pt>
                <c:pt idx="1144">
                  <c:v>46.989081891091743</c:v>
                </c:pt>
                <c:pt idx="1145">
                  <c:v>44.79735267927029</c:v>
                </c:pt>
                <c:pt idx="1146">
                  <c:v>44.21029978030154</c:v>
                </c:pt>
                <c:pt idx="1147">
                  <c:v>44.229571617367412</c:v>
                </c:pt>
                <c:pt idx="1148">
                  <c:v>43.050928607622417</c:v>
                </c:pt>
                <c:pt idx="1149">
                  <c:v>43.638047257896353</c:v>
                </c:pt>
                <c:pt idx="1150">
                  <c:v>43.200463311101799</c:v>
                </c:pt>
                <c:pt idx="1151">
                  <c:v>43.811590663271758</c:v>
                </c:pt>
                <c:pt idx="1152">
                  <c:v>43.177130255450052</c:v>
                </c:pt>
                <c:pt idx="1153">
                  <c:v>44.917052093551725</c:v>
                </c:pt>
                <c:pt idx="1154">
                  <c:v>44.792415197712103</c:v>
                </c:pt>
                <c:pt idx="1155">
                  <c:v>45.159822878618442</c:v>
                </c:pt>
                <c:pt idx="1156">
                  <c:v>44.675220996030404</c:v>
                </c:pt>
                <c:pt idx="1157">
                  <c:v>45.179198453739311</c:v>
                </c:pt>
                <c:pt idx="1158">
                  <c:v>44.671683055771268</c:v>
                </c:pt>
                <c:pt idx="1159">
                  <c:v>49.831489448588869</c:v>
                </c:pt>
                <c:pt idx="1160">
                  <c:v>44.91567814254131</c:v>
                </c:pt>
                <c:pt idx="1161">
                  <c:v>44.267308224154647</c:v>
                </c:pt>
                <c:pt idx="1162">
                  <c:v>45.10844340971753</c:v>
                </c:pt>
                <c:pt idx="1163">
                  <c:v>44.476184856354422</c:v>
                </c:pt>
                <c:pt idx="1164">
                  <c:v>44.841190995639742</c:v>
                </c:pt>
                <c:pt idx="1165">
                  <c:v>44.961492097461644</c:v>
                </c:pt>
                <c:pt idx="1166">
                  <c:v>44.098840267683372</c:v>
                </c:pt>
                <c:pt idx="1167">
                  <c:v>43.969182304241386</c:v>
                </c:pt>
                <c:pt idx="1168">
                  <c:v>43.296755436881519</c:v>
                </c:pt>
                <c:pt idx="1169">
                  <c:v>42.352332680134218</c:v>
                </c:pt>
                <c:pt idx="1170">
                  <c:v>41.982915027179921</c:v>
                </c:pt>
                <c:pt idx="1171">
                  <c:v>43.401710218154477</c:v>
                </c:pt>
                <c:pt idx="1172">
                  <c:v>41.938345887213735</c:v>
                </c:pt>
                <c:pt idx="1173">
                  <c:v>41.451839538950082</c:v>
                </c:pt>
                <c:pt idx="1174">
                  <c:v>40.886459357585331</c:v>
                </c:pt>
                <c:pt idx="1175">
                  <c:v>42.018458056434248</c:v>
                </c:pt>
                <c:pt idx="1176">
                  <c:v>42.02249945548818</c:v>
                </c:pt>
                <c:pt idx="1177">
                  <c:v>41.620939612651156</c:v>
                </c:pt>
                <c:pt idx="1178">
                  <c:v>40.688153977914858</c:v>
                </c:pt>
                <c:pt idx="1179">
                  <c:v>22.888697704521192</c:v>
                </c:pt>
                <c:pt idx="1180">
                  <c:v>40.691996191829894</c:v>
                </c:pt>
                <c:pt idx="1181">
                  <c:v>40.668967991301621</c:v>
                </c:pt>
                <c:pt idx="1182">
                  <c:v>40.539019443141676</c:v>
                </c:pt>
                <c:pt idx="1183">
                  <c:v>41.882510695694748</c:v>
                </c:pt>
                <c:pt idx="1184">
                  <c:v>72.449219552298175</c:v>
                </c:pt>
                <c:pt idx="1185">
                  <c:v>44.784754945036525</c:v>
                </c:pt>
                <c:pt idx="1186">
                  <c:v>45.315568996430791</c:v>
                </c:pt>
                <c:pt idx="1187">
                  <c:v>43.287375820893416</c:v>
                </c:pt>
                <c:pt idx="1188">
                  <c:v>41.168326891489968</c:v>
                </c:pt>
                <c:pt idx="1189">
                  <c:v>38.479479216871987</c:v>
                </c:pt>
                <c:pt idx="1190">
                  <c:v>38.806698516237176</c:v>
                </c:pt>
                <c:pt idx="1191">
                  <c:v>41.045422698680376</c:v>
                </c:pt>
                <c:pt idx="1192">
                  <c:v>42.398791165115099</c:v>
                </c:pt>
                <c:pt idx="1193">
                  <c:v>42.849391427632867</c:v>
                </c:pt>
                <c:pt idx="1194">
                  <c:v>44.169991286838403</c:v>
                </c:pt>
                <c:pt idx="1195">
                  <c:v>44.3846948215377</c:v>
                </c:pt>
                <c:pt idx="1196">
                  <c:v>42.709995013137984</c:v>
                </c:pt>
                <c:pt idx="1197">
                  <c:v>42.910672109125137</c:v>
                </c:pt>
                <c:pt idx="1198">
                  <c:v>44.091309413524108</c:v>
                </c:pt>
                <c:pt idx="1199">
                  <c:v>44.488996914548224</c:v>
                </c:pt>
                <c:pt idx="1200">
                  <c:v>44.335907133821259</c:v>
                </c:pt>
                <c:pt idx="1201">
                  <c:v>45.196451018201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6D4-4AAB-BBC7-C42530DFE5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3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3'!$J$14:$J$1228</c:f>
              <c:numCache>
                <c:formatCode>0.0</c:formatCode>
                <c:ptCount val="1215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cat>
          <c:val>
            <c:numRef>
              <c:f>'CPT-3'!$BB$14:$BB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100</c:v>
                </c:pt>
                <c:pt idx="776">
                  <c:v>100</c:v>
                </c:pt>
                <c:pt idx="777">
                  <c:v>100</c:v>
                </c:pt>
                <c:pt idx="778">
                  <c:v>100</c:v>
                </c:pt>
                <c:pt idx="779">
                  <c:v>100</c:v>
                </c:pt>
                <c:pt idx="780">
                  <c:v>100</c:v>
                </c:pt>
                <c:pt idx="781">
                  <c:v>100</c:v>
                </c:pt>
                <c:pt idx="782">
                  <c:v>100</c:v>
                </c:pt>
                <c:pt idx="783">
                  <c:v>100</c:v>
                </c:pt>
                <c:pt idx="784">
                  <c:v>100</c:v>
                </c:pt>
                <c:pt idx="785">
                  <c:v>100</c:v>
                </c:pt>
                <c:pt idx="786">
                  <c:v>100</c:v>
                </c:pt>
                <c:pt idx="787">
                  <c:v>100</c:v>
                </c:pt>
                <c:pt idx="788">
                  <c:v>100</c:v>
                </c:pt>
                <c:pt idx="789">
                  <c:v>100</c:v>
                </c:pt>
                <c:pt idx="790">
                  <c:v>100</c:v>
                </c:pt>
                <c:pt idx="791">
                  <c:v>100</c:v>
                </c:pt>
                <c:pt idx="792">
                  <c:v>100</c:v>
                </c:pt>
                <c:pt idx="793">
                  <c:v>10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100</c:v>
                </c:pt>
                <c:pt idx="802">
                  <c:v>100</c:v>
                </c:pt>
                <c:pt idx="803">
                  <c:v>100</c:v>
                </c:pt>
                <c:pt idx="804">
                  <c:v>100</c:v>
                </c:pt>
                <c:pt idx="805">
                  <c:v>100</c:v>
                </c:pt>
                <c:pt idx="806">
                  <c:v>100</c:v>
                </c:pt>
                <c:pt idx="807">
                  <c:v>10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100</c:v>
                </c:pt>
                <c:pt idx="825">
                  <c:v>10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100</c:v>
                </c:pt>
                <c:pt idx="900">
                  <c:v>100</c:v>
                </c:pt>
                <c:pt idx="901">
                  <c:v>100</c:v>
                </c:pt>
                <c:pt idx="902">
                  <c:v>100</c:v>
                </c:pt>
                <c:pt idx="903">
                  <c:v>100</c:v>
                </c:pt>
                <c:pt idx="904">
                  <c:v>100</c:v>
                </c:pt>
                <c:pt idx="905">
                  <c:v>100</c:v>
                </c:pt>
                <c:pt idx="906">
                  <c:v>100</c:v>
                </c:pt>
                <c:pt idx="907">
                  <c:v>100</c:v>
                </c:pt>
                <c:pt idx="908">
                  <c:v>100</c:v>
                </c:pt>
                <c:pt idx="909">
                  <c:v>100</c:v>
                </c:pt>
                <c:pt idx="910">
                  <c:v>100</c:v>
                </c:pt>
                <c:pt idx="911">
                  <c:v>100</c:v>
                </c:pt>
                <c:pt idx="912">
                  <c:v>100</c:v>
                </c:pt>
                <c:pt idx="913">
                  <c:v>100</c:v>
                </c:pt>
                <c:pt idx="914">
                  <c:v>10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10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AD-4755-95D7-CAF7EC73122C}"/>
            </c:ext>
          </c:extLst>
        </c:ser>
        <c:ser>
          <c:idx val="1"/>
          <c:order val="1"/>
          <c:tx>
            <c:strRef>
              <c:f>'CPT-3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3'!$J$14:$J$1228</c:f>
              <c:numCache>
                <c:formatCode>0.0</c:formatCode>
                <c:ptCount val="1215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cat>
          <c:val>
            <c:numRef>
              <c:f>'CPT-3'!$BA$14:$BA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10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10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0</c:v>
                </c:pt>
                <c:pt idx="416">
                  <c:v>10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100</c:v>
                </c:pt>
                <c:pt idx="638">
                  <c:v>100</c:v>
                </c:pt>
                <c:pt idx="639">
                  <c:v>10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100</c:v>
                </c:pt>
                <c:pt idx="756">
                  <c:v>100</c:v>
                </c:pt>
                <c:pt idx="757">
                  <c:v>100</c:v>
                </c:pt>
                <c:pt idx="758">
                  <c:v>100</c:v>
                </c:pt>
                <c:pt idx="759">
                  <c:v>10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10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10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100</c:v>
                </c:pt>
                <c:pt idx="795">
                  <c:v>100</c:v>
                </c:pt>
                <c:pt idx="796">
                  <c:v>100</c:v>
                </c:pt>
                <c:pt idx="797">
                  <c:v>100</c:v>
                </c:pt>
                <c:pt idx="798">
                  <c:v>100</c:v>
                </c:pt>
                <c:pt idx="799">
                  <c:v>100</c:v>
                </c:pt>
                <c:pt idx="800">
                  <c:v>10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100</c:v>
                </c:pt>
                <c:pt idx="809">
                  <c:v>100</c:v>
                </c:pt>
                <c:pt idx="810">
                  <c:v>100</c:v>
                </c:pt>
                <c:pt idx="811">
                  <c:v>100</c:v>
                </c:pt>
                <c:pt idx="812">
                  <c:v>0</c:v>
                </c:pt>
                <c:pt idx="813">
                  <c:v>0</c:v>
                </c:pt>
                <c:pt idx="814">
                  <c:v>100</c:v>
                </c:pt>
                <c:pt idx="815">
                  <c:v>100</c:v>
                </c:pt>
                <c:pt idx="816">
                  <c:v>100</c:v>
                </c:pt>
                <c:pt idx="817">
                  <c:v>100</c:v>
                </c:pt>
                <c:pt idx="818">
                  <c:v>100</c:v>
                </c:pt>
                <c:pt idx="819">
                  <c:v>100</c:v>
                </c:pt>
                <c:pt idx="820">
                  <c:v>100</c:v>
                </c:pt>
                <c:pt idx="821">
                  <c:v>0</c:v>
                </c:pt>
                <c:pt idx="822">
                  <c:v>100</c:v>
                </c:pt>
                <c:pt idx="823">
                  <c:v>100</c:v>
                </c:pt>
                <c:pt idx="824">
                  <c:v>0</c:v>
                </c:pt>
                <c:pt idx="825">
                  <c:v>0</c:v>
                </c:pt>
                <c:pt idx="826">
                  <c:v>100</c:v>
                </c:pt>
                <c:pt idx="827">
                  <c:v>100</c:v>
                </c:pt>
                <c:pt idx="828">
                  <c:v>100</c:v>
                </c:pt>
                <c:pt idx="829">
                  <c:v>100</c:v>
                </c:pt>
                <c:pt idx="830">
                  <c:v>100</c:v>
                </c:pt>
                <c:pt idx="831">
                  <c:v>0</c:v>
                </c:pt>
                <c:pt idx="832">
                  <c:v>0</c:v>
                </c:pt>
                <c:pt idx="833">
                  <c:v>10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100</c:v>
                </c:pt>
                <c:pt idx="838">
                  <c:v>100</c:v>
                </c:pt>
                <c:pt idx="839">
                  <c:v>100</c:v>
                </c:pt>
                <c:pt idx="840">
                  <c:v>100</c:v>
                </c:pt>
                <c:pt idx="841">
                  <c:v>100</c:v>
                </c:pt>
                <c:pt idx="842">
                  <c:v>100</c:v>
                </c:pt>
                <c:pt idx="843">
                  <c:v>100</c:v>
                </c:pt>
                <c:pt idx="844">
                  <c:v>100</c:v>
                </c:pt>
                <c:pt idx="845">
                  <c:v>100</c:v>
                </c:pt>
                <c:pt idx="846">
                  <c:v>100</c:v>
                </c:pt>
                <c:pt idx="847">
                  <c:v>10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100</c:v>
                </c:pt>
                <c:pt idx="853">
                  <c:v>100</c:v>
                </c:pt>
                <c:pt idx="854">
                  <c:v>0</c:v>
                </c:pt>
                <c:pt idx="855">
                  <c:v>0</c:v>
                </c:pt>
                <c:pt idx="856">
                  <c:v>100</c:v>
                </c:pt>
                <c:pt idx="857">
                  <c:v>100</c:v>
                </c:pt>
                <c:pt idx="858">
                  <c:v>100</c:v>
                </c:pt>
                <c:pt idx="859">
                  <c:v>10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100</c:v>
                </c:pt>
                <c:pt idx="879">
                  <c:v>100</c:v>
                </c:pt>
                <c:pt idx="880">
                  <c:v>0</c:v>
                </c:pt>
                <c:pt idx="881">
                  <c:v>0</c:v>
                </c:pt>
                <c:pt idx="882">
                  <c:v>100</c:v>
                </c:pt>
                <c:pt idx="883">
                  <c:v>100</c:v>
                </c:pt>
                <c:pt idx="884">
                  <c:v>10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100</c:v>
                </c:pt>
                <c:pt idx="889">
                  <c:v>100</c:v>
                </c:pt>
                <c:pt idx="890">
                  <c:v>0</c:v>
                </c:pt>
                <c:pt idx="891">
                  <c:v>100</c:v>
                </c:pt>
                <c:pt idx="892">
                  <c:v>100</c:v>
                </c:pt>
                <c:pt idx="893">
                  <c:v>100</c:v>
                </c:pt>
                <c:pt idx="894">
                  <c:v>0</c:v>
                </c:pt>
                <c:pt idx="895">
                  <c:v>100</c:v>
                </c:pt>
                <c:pt idx="896">
                  <c:v>100</c:v>
                </c:pt>
                <c:pt idx="897">
                  <c:v>100</c:v>
                </c:pt>
                <c:pt idx="898">
                  <c:v>10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100</c:v>
                </c:pt>
                <c:pt idx="916">
                  <c:v>100</c:v>
                </c:pt>
                <c:pt idx="917">
                  <c:v>10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100</c:v>
                </c:pt>
                <c:pt idx="928">
                  <c:v>100</c:v>
                </c:pt>
                <c:pt idx="929">
                  <c:v>100</c:v>
                </c:pt>
                <c:pt idx="930">
                  <c:v>100</c:v>
                </c:pt>
                <c:pt idx="931">
                  <c:v>100</c:v>
                </c:pt>
                <c:pt idx="932">
                  <c:v>100</c:v>
                </c:pt>
                <c:pt idx="933">
                  <c:v>100</c:v>
                </c:pt>
                <c:pt idx="934">
                  <c:v>100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</c:v>
                </c:pt>
                <c:pt idx="940">
                  <c:v>100</c:v>
                </c:pt>
                <c:pt idx="941">
                  <c:v>100</c:v>
                </c:pt>
                <c:pt idx="942">
                  <c:v>100</c:v>
                </c:pt>
                <c:pt idx="943">
                  <c:v>10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100</c:v>
                </c:pt>
                <c:pt idx="951">
                  <c:v>100</c:v>
                </c:pt>
                <c:pt idx="952">
                  <c:v>10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100</c:v>
                </c:pt>
                <c:pt idx="959">
                  <c:v>100</c:v>
                </c:pt>
                <c:pt idx="960">
                  <c:v>100</c:v>
                </c:pt>
                <c:pt idx="961">
                  <c:v>100</c:v>
                </c:pt>
                <c:pt idx="962">
                  <c:v>10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100</c:v>
                </c:pt>
                <c:pt idx="967">
                  <c:v>10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100</c:v>
                </c:pt>
                <c:pt idx="973">
                  <c:v>100</c:v>
                </c:pt>
                <c:pt idx="974">
                  <c:v>100</c:v>
                </c:pt>
                <c:pt idx="975">
                  <c:v>0</c:v>
                </c:pt>
                <c:pt idx="976">
                  <c:v>100</c:v>
                </c:pt>
                <c:pt idx="977">
                  <c:v>10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100</c:v>
                </c:pt>
                <c:pt idx="983">
                  <c:v>0</c:v>
                </c:pt>
                <c:pt idx="984">
                  <c:v>10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100</c:v>
                </c:pt>
                <c:pt idx="993">
                  <c:v>100</c:v>
                </c:pt>
                <c:pt idx="994">
                  <c:v>0</c:v>
                </c:pt>
                <c:pt idx="995">
                  <c:v>0</c:v>
                </c:pt>
                <c:pt idx="996">
                  <c:v>100</c:v>
                </c:pt>
                <c:pt idx="997">
                  <c:v>100</c:v>
                </c:pt>
                <c:pt idx="998">
                  <c:v>100</c:v>
                </c:pt>
                <c:pt idx="999">
                  <c:v>100</c:v>
                </c:pt>
                <c:pt idx="1000">
                  <c:v>10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100</c:v>
                </c:pt>
                <c:pt idx="1005">
                  <c:v>100</c:v>
                </c:pt>
                <c:pt idx="1006">
                  <c:v>100</c:v>
                </c:pt>
                <c:pt idx="1007">
                  <c:v>100</c:v>
                </c:pt>
                <c:pt idx="1008">
                  <c:v>100</c:v>
                </c:pt>
                <c:pt idx="1009">
                  <c:v>0</c:v>
                </c:pt>
                <c:pt idx="1010">
                  <c:v>100</c:v>
                </c:pt>
                <c:pt idx="1011">
                  <c:v>0</c:v>
                </c:pt>
                <c:pt idx="1012">
                  <c:v>0</c:v>
                </c:pt>
                <c:pt idx="1013">
                  <c:v>100</c:v>
                </c:pt>
                <c:pt idx="1014">
                  <c:v>100</c:v>
                </c:pt>
                <c:pt idx="1015">
                  <c:v>100</c:v>
                </c:pt>
                <c:pt idx="1016">
                  <c:v>10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100</c:v>
                </c:pt>
                <c:pt idx="1028">
                  <c:v>100</c:v>
                </c:pt>
                <c:pt idx="1029">
                  <c:v>0</c:v>
                </c:pt>
                <c:pt idx="1030">
                  <c:v>100</c:v>
                </c:pt>
                <c:pt idx="1031">
                  <c:v>100</c:v>
                </c:pt>
                <c:pt idx="1032">
                  <c:v>0</c:v>
                </c:pt>
                <c:pt idx="1033">
                  <c:v>0</c:v>
                </c:pt>
                <c:pt idx="1034">
                  <c:v>100</c:v>
                </c:pt>
                <c:pt idx="1035">
                  <c:v>0</c:v>
                </c:pt>
                <c:pt idx="1036">
                  <c:v>100</c:v>
                </c:pt>
                <c:pt idx="1037">
                  <c:v>100</c:v>
                </c:pt>
                <c:pt idx="1038">
                  <c:v>100</c:v>
                </c:pt>
                <c:pt idx="1039">
                  <c:v>0</c:v>
                </c:pt>
                <c:pt idx="1040">
                  <c:v>100</c:v>
                </c:pt>
                <c:pt idx="1041">
                  <c:v>100</c:v>
                </c:pt>
                <c:pt idx="1042">
                  <c:v>10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100</c:v>
                </c:pt>
                <c:pt idx="1049">
                  <c:v>100</c:v>
                </c:pt>
                <c:pt idx="1050">
                  <c:v>100</c:v>
                </c:pt>
                <c:pt idx="1051">
                  <c:v>100</c:v>
                </c:pt>
                <c:pt idx="1052">
                  <c:v>100</c:v>
                </c:pt>
                <c:pt idx="1053">
                  <c:v>100</c:v>
                </c:pt>
                <c:pt idx="1054">
                  <c:v>10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100</c:v>
                </c:pt>
                <c:pt idx="1062">
                  <c:v>100</c:v>
                </c:pt>
                <c:pt idx="1063">
                  <c:v>100</c:v>
                </c:pt>
                <c:pt idx="1064">
                  <c:v>100</c:v>
                </c:pt>
                <c:pt idx="1065">
                  <c:v>100</c:v>
                </c:pt>
                <c:pt idx="1066">
                  <c:v>100</c:v>
                </c:pt>
                <c:pt idx="1067">
                  <c:v>100</c:v>
                </c:pt>
                <c:pt idx="1068">
                  <c:v>100</c:v>
                </c:pt>
                <c:pt idx="1069">
                  <c:v>100</c:v>
                </c:pt>
                <c:pt idx="1070">
                  <c:v>100</c:v>
                </c:pt>
                <c:pt idx="1071">
                  <c:v>0</c:v>
                </c:pt>
                <c:pt idx="1072">
                  <c:v>0</c:v>
                </c:pt>
                <c:pt idx="1073">
                  <c:v>100</c:v>
                </c:pt>
                <c:pt idx="1074">
                  <c:v>100</c:v>
                </c:pt>
                <c:pt idx="1075">
                  <c:v>0</c:v>
                </c:pt>
                <c:pt idx="1076">
                  <c:v>0</c:v>
                </c:pt>
                <c:pt idx="1077">
                  <c:v>100</c:v>
                </c:pt>
                <c:pt idx="1078">
                  <c:v>100</c:v>
                </c:pt>
                <c:pt idx="1079">
                  <c:v>0</c:v>
                </c:pt>
                <c:pt idx="1080">
                  <c:v>0</c:v>
                </c:pt>
                <c:pt idx="1081">
                  <c:v>100</c:v>
                </c:pt>
                <c:pt idx="1082">
                  <c:v>100</c:v>
                </c:pt>
                <c:pt idx="1083">
                  <c:v>100</c:v>
                </c:pt>
                <c:pt idx="1084">
                  <c:v>10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100</c:v>
                </c:pt>
                <c:pt idx="1090">
                  <c:v>100</c:v>
                </c:pt>
                <c:pt idx="1091">
                  <c:v>100</c:v>
                </c:pt>
                <c:pt idx="1092">
                  <c:v>100</c:v>
                </c:pt>
                <c:pt idx="1093">
                  <c:v>100</c:v>
                </c:pt>
                <c:pt idx="1094">
                  <c:v>100</c:v>
                </c:pt>
                <c:pt idx="1095">
                  <c:v>100</c:v>
                </c:pt>
                <c:pt idx="1096">
                  <c:v>100</c:v>
                </c:pt>
                <c:pt idx="1097">
                  <c:v>10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100</c:v>
                </c:pt>
                <c:pt idx="1103">
                  <c:v>100</c:v>
                </c:pt>
                <c:pt idx="1104">
                  <c:v>100</c:v>
                </c:pt>
                <c:pt idx="1105">
                  <c:v>100</c:v>
                </c:pt>
                <c:pt idx="1106">
                  <c:v>100</c:v>
                </c:pt>
                <c:pt idx="1107">
                  <c:v>100</c:v>
                </c:pt>
                <c:pt idx="1108">
                  <c:v>100</c:v>
                </c:pt>
                <c:pt idx="1109">
                  <c:v>100</c:v>
                </c:pt>
                <c:pt idx="1110">
                  <c:v>0</c:v>
                </c:pt>
                <c:pt idx="1111">
                  <c:v>100</c:v>
                </c:pt>
                <c:pt idx="1112">
                  <c:v>100</c:v>
                </c:pt>
                <c:pt idx="1113">
                  <c:v>100</c:v>
                </c:pt>
                <c:pt idx="1114">
                  <c:v>100</c:v>
                </c:pt>
                <c:pt idx="1115">
                  <c:v>100</c:v>
                </c:pt>
                <c:pt idx="1116">
                  <c:v>100</c:v>
                </c:pt>
                <c:pt idx="1117">
                  <c:v>100</c:v>
                </c:pt>
                <c:pt idx="1118">
                  <c:v>100</c:v>
                </c:pt>
                <c:pt idx="1119">
                  <c:v>100</c:v>
                </c:pt>
                <c:pt idx="1120">
                  <c:v>100</c:v>
                </c:pt>
                <c:pt idx="1121">
                  <c:v>100</c:v>
                </c:pt>
                <c:pt idx="1122">
                  <c:v>100</c:v>
                </c:pt>
                <c:pt idx="1123">
                  <c:v>100</c:v>
                </c:pt>
                <c:pt idx="1124">
                  <c:v>100</c:v>
                </c:pt>
                <c:pt idx="1125">
                  <c:v>100</c:v>
                </c:pt>
                <c:pt idx="1126">
                  <c:v>100</c:v>
                </c:pt>
                <c:pt idx="1127">
                  <c:v>100</c:v>
                </c:pt>
                <c:pt idx="1128">
                  <c:v>100</c:v>
                </c:pt>
                <c:pt idx="1129">
                  <c:v>100</c:v>
                </c:pt>
                <c:pt idx="1130">
                  <c:v>100</c:v>
                </c:pt>
                <c:pt idx="1131">
                  <c:v>100</c:v>
                </c:pt>
                <c:pt idx="1132">
                  <c:v>100</c:v>
                </c:pt>
                <c:pt idx="1133">
                  <c:v>100</c:v>
                </c:pt>
                <c:pt idx="1134">
                  <c:v>100</c:v>
                </c:pt>
                <c:pt idx="1135">
                  <c:v>100</c:v>
                </c:pt>
                <c:pt idx="1136">
                  <c:v>100</c:v>
                </c:pt>
                <c:pt idx="1137">
                  <c:v>100</c:v>
                </c:pt>
                <c:pt idx="1138">
                  <c:v>0</c:v>
                </c:pt>
                <c:pt idx="1139">
                  <c:v>0</c:v>
                </c:pt>
                <c:pt idx="1140">
                  <c:v>100</c:v>
                </c:pt>
                <c:pt idx="1141">
                  <c:v>100</c:v>
                </c:pt>
                <c:pt idx="1142">
                  <c:v>10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100</c:v>
                </c:pt>
                <c:pt idx="1147">
                  <c:v>100</c:v>
                </c:pt>
                <c:pt idx="1148">
                  <c:v>100</c:v>
                </c:pt>
                <c:pt idx="1149">
                  <c:v>100</c:v>
                </c:pt>
                <c:pt idx="1150">
                  <c:v>100</c:v>
                </c:pt>
                <c:pt idx="1151">
                  <c:v>100</c:v>
                </c:pt>
                <c:pt idx="1152">
                  <c:v>100</c:v>
                </c:pt>
                <c:pt idx="1153">
                  <c:v>0</c:v>
                </c:pt>
                <c:pt idx="1154">
                  <c:v>100</c:v>
                </c:pt>
                <c:pt idx="1155">
                  <c:v>0</c:v>
                </c:pt>
                <c:pt idx="1156">
                  <c:v>100</c:v>
                </c:pt>
                <c:pt idx="1157">
                  <c:v>0</c:v>
                </c:pt>
                <c:pt idx="1158">
                  <c:v>100</c:v>
                </c:pt>
                <c:pt idx="1159">
                  <c:v>0</c:v>
                </c:pt>
                <c:pt idx="1160">
                  <c:v>0</c:v>
                </c:pt>
                <c:pt idx="1161">
                  <c:v>10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100</c:v>
                </c:pt>
                <c:pt idx="1167">
                  <c:v>100</c:v>
                </c:pt>
                <c:pt idx="1168">
                  <c:v>100</c:v>
                </c:pt>
                <c:pt idx="1169">
                  <c:v>100</c:v>
                </c:pt>
                <c:pt idx="1170">
                  <c:v>100</c:v>
                </c:pt>
                <c:pt idx="1171">
                  <c:v>100</c:v>
                </c:pt>
                <c:pt idx="1172">
                  <c:v>100</c:v>
                </c:pt>
                <c:pt idx="1173">
                  <c:v>100</c:v>
                </c:pt>
                <c:pt idx="1174">
                  <c:v>100</c:v>
                </c:pt>
                <c:pt idx="1175">
                  <c:v>100</c:v>
                </c:pt>
                <c:pt idx="1176">
                  <c:v>100</c:v>
                </c:pt>
                <c:pt idx="1177">
                  <c:v>100</c:v>
                </c:pt>
                <c:pt idx="1178">
                  <c:v>100</c:v>
                </c:pt>
                <c:pt idx="1179">
                  <c:v>100</c:v>
                </c:pt>
                <c:pt idx="1180">
                  <c:v>100</c:v>
                </c:pt>
                <c:pt idx="1181">
                  <c:v>100</c:v>
                </c:pt>
                <c:pt idx="1182">
                  <c:v>100</c:v>
                </c:pt>
                <c:pt idx="1183">
                  <c:v>10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100</c:v>
                </c:pt>
                <c:pt idx="1188">
                  <c:v>100</c:v>
                </c:pt>
                <c:pt idx="1189">
                  <c:v>100</c:v>
                </c:pt>
                <c:pt idx="1190">
                  <c:v>100</c:v>
                </c:pt>
                <c:pt idx="1191">
                  <c:v>100</c:v>
                </c:pt>
                <c:pt idx="1192">
                  <c:v>100</c:v>
                </c:pt>
                <c:pt idx="1193">
                  <c:v>100</c:v>
                </c:pt>
                <c:pt idx="1194">
                  <c:v>100</c:v>
                </c:pt>
                <c:pt idx="1195">
                  <c:v>100</c:v>
                </c:pt>
                <c:pt idx="1196">
                  <c:v>100</c:v>
                </c:pt>
                <c:pt idx="1197">
                  <c:v>100</c:v>
                </c:pt>
                <c:pt idx="1198">
                  <c:v>100</c:v>
                </c:pt>
                <c:pt idx="1199">
                  <c:v>100</c:v>
                </c:pt>
                <c:pt idx="1200">
                  <c:v>100</c:v>
                </c:pt>
                <c:pt idx="120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AD-4755-95D7-CAF7EC73122C}"/>
            </c:ext>
          </c:extLst>
        </c:ser>
        <c:ser>
          <c:idx val="0"/>
          <c:order val="2"/>
          <c:tx>
            <c:strRef>
              <c:f>'CPT-3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3'!$J$14:$J$1228</c:f>
              <c:numCache>
                <c:formatCode>0.0</c:formatCode>
                <c:ptCount val="1215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cat>
          <c:val>
            <c:numRef>
              <c:f>'CPT-3'!$AZ$14:$AZ$1228</c:f>
              <c:numCache>
                <c:formatCode>General</c:formatCode>
                <c:ptCount val="121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100</c:v>
                </c:pt>
                <c:pt idx="416">
                  <c:v>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  <c:pt idx="489">
                  <c:v>100</c:v>
                </c:pt>
                <c:pt idx="490">
                  <c:v>100</c:v>
                </c:pt>
                <c:pt idx="491">
                  <c:v>100</c:v>
                </c:pt>
                <c:pt idx="492">
                  <c:v>100</c:v>
                </c:pt>
                <c:pt idx="493">
                  <c:v>100</c:v>
                </c:pt>
                <c:pt idx="494">
                  <c:v>100</c:v>
                </c:pt>
                <c:pt idx="495">
                  <c:v>100</c:v>
                </c:pt>
                <c:pt idx="496">
                  <c:v>100</c:v>
                </c:pt>
                <c:pt idx="497">
                  <c:v>100</c:v>
                </c:pt>
                <c:pt idx="498">
                  <c:v>100</c:v>
                </c:pt>
                <c:pt idx="499">
                  <c:v>100</c:v>
                </c:pt>
                <c:pt idx="500">
                  <c:v>100</c:v>
                </c:pt>
                <c:pt idx="501">
                  <c:v>100</c:v>
                </c:pt>
                <c:pt idx="502">
                  <c:v>100</c:v>
                </c:pt>
                <c:pt idx="503">
                  <c:v>100</c:v>
                </c:pt>
                <c:pt idx="504">
                  <c:v>100</c:v>
                </c:pt>
                <c:pt idx="505">
                  <c:v>100</c:v>
                </c:pt>
                <c:pt idx="506">
                  <c:v>100</c:v>
                </c:pt>
                <c:pt idx="507">
                  <c:v>100</c:v>
                </c:pt>
                <c:pt idx="508">
                  <c:v>100</c:v>
                </c:pt>
                <c:pt idx="509">
                  <c:v>100</c:v>
                </c:pt>
                <c:pt idx="510">
                  <c:v>100</c:v>
                </c:pt>
                <c:pt idx="511">
                  <c:v>100</c:v>
                </c:pt>
                <c:pt idx="512">
                  <c:v>100</c:v>
                </c:pt>
                <c:pt idx="513">
                  <c:v>100</c:v>
                </c:pt>
                <c:pt idx="514">
                  <c:v>100</c:v>
                </c:pt>
                <c:pt idx="515">
                  <c:v>100</c:v>
                </c:pt>
                <c:pt idx="516">
                  <c:v>100</c:v>
                </c:pt>
                <c:pt idx="517">
                  <c:v>100</c:v>
                </c:pt>
                <c:pt idx="518">
                  <c:v>100</c:v>
                </c:pt>
                <c:pt idx="519">
                  <c:v>100</c:v>
                </c:pt>
                <c:pt idx="520">
                  <c:v>100</c:v>
                </c:pt>
                <c:pt idx="521">
                  <c:v>100</c:v>
                </c:pt>
                <c:pt idx="522">
                  <c:v>100</c:v>
                </c:pt>
                <c:pt idx="523">
                  <c:v>100</c:v>
                </c:pt>
                <c:pt idx="524">
                  <c:v>100</c:v>
                </c:pt>
                <c:pt idx="525">
                  <c:v>100</c:v>
                </c:pt>
                <c:pt idx="526">
                  <c:v>100</c:v>
                </c:pt>
                <c:pt idx="527">
                  <c:v>100</c:v>
                </c:pt>
                <c:pt idx="528">
                  <c:v>100</c:v>
                </c:pt>
                <c:pt idx="529">
                  <c:v>100</c:v>
                </c:pt>
                <c:pt idx="530">
                  <c:v>100</c:v>
                </c:pt>
                <c:pt idx="531">
                  <c:v>100</c:v>
                </c:pt>
                <c:pt idx="532">
                  <c:v>100</c:v>
                </c:pt>
                <c:pt idx="533">
                  <c:v>100</c:v>
                </c:pt>
                <c:pt idx="534">
                  <c:v>100</c:v>
                </c:pt>
                <c:pt idx="535">
                  <c:v>100</c:v>
                </c:pt>
                <c:pt idx="536">
                  <c:v>100</c:v>
                </c:pt>
                <c:pt idx="537">
                  <c:v>100</c:v>
                </c:pt>
                <c:pt idx="538">
                  <c:v>100</c:v>
                </c:pt>
                <c:pt idx="539">
                  <c:v>100</c:v>
                </c:pt>
                <c:pt idx="540">
                  <c:v>100</c:v>
                </c:pt>
                <c:pt idx="541">
                  <c:v>100</c:v>
                </c:pt>
                <c:pt idx="542">
                  <c:v>100</c:v>
                </c:pt>
                <c:pt idx="543">
                  <c:v>100</c:v>
                </c:pt>
                <c:pt idx="544">
                  <c:v>100</c:v>
                </c:pt>
                <c:pt idx="545">
                  <c:v>100</c:v>
                </c:pt>
                <c:pt idx="546">
                  <c:v>100</c:v>
                </c:pt>
                <c:pt idx="547">
                  <c:v>100</c:v>
                </c:pt>
                <c:pt idx="548">
                  <c:v>100</c:v>
                </c:pt>
                <c:pt idx="549">
                  <c:v>100</c:v>
                </c:pt>
                <c:pt idx="550">
                  <c:v>100</c:v>
                </c:pt>
                <c:pt idx="551">
                  <c:v>100</c:v>
                </c:pt>
                <c:pt idx="552">
                  <c:v>100</c:v>
                </c:pt>
                <c:pt idx="553">
                  <c:v>100</c:v>
                </c:pt>
                <c:pt idx="554">
                  <c:v>100</c:v>
                </c:pt>
                <c:pt idx="555">
                  <c:v>100</c:v>
                </c:pt>
                <c:pt idx="556">
                  <c:v>100</c:v>
                </c:pt>
                <c:pt idx="557">
                  <c:v>100</c:v>
                </c:pt>
                <c:pt idx="558">
                  <c:v>100</c:v>
                </c:pt>
                <c:pt idx="559">
                  <c:v>100</c:v>
                </c:pt>
                <c:pt idx="560">
                  <c:v>100</c:v>
                </c:pt>
                <c:pt idx="561">
                  <c:v>100</c:v>
                </c:pt>
                <c:pt idx="562">
                  <c:v>100</c:v>
                </c:pt>
                <c:pt idx="563">
                  <c:v>100</c:v>
                </c:pt>
                <c:pt idx="564">
                  <c:v>100</c:v>
                </c:pt>
                <c:pt idx="565">
                  <c:v>100</c:v>
                </c:pt>
                <c:pt idx="566">
                  <c:v>100</c:v>
                </c:pt>
                <c:pt idx="567">
                  <c:v>100</c:v>
                </c:pt>
                <c:pt idx="568">
                  <c:v>100</c:v>
                </c:pt>
                <c:pt idx="569">
                  <c:v>100</c:v>
                </c:pt>
                <c:pt idx="570">
                  <c:v>100</c:v>
                </c:pt>
                <c:pt idx="571">
                  <c:v>100</c:v>
                </c:pt>
                <c:pt idx="572">
                  <c:v>100</c:v>
                </c:pt>
                <c:pt idx="573">
                  <c:v>100</c:v>
                </c:pt>
                <c:pt idx="574">
                  <c:v>100</c:v>
                </c:pt>
                <c:pt idx="575">
                  <c:v>100</c:v>
                </c:pt>
                <c:pt idx="576">
                  <c:v>100</c:v>
                </c:pt>
                <c:pt idx="577">
                  <c:v>100</c:v>
                </c:pt>
                <c:pt idx="578">
                  <c:v>100</c:v>
                </c:pt>
                <c:pt idx="579">
                  <c:v>100</c:v>
                </c:pt>
                <c:pt idx="580">
                  <c:v>100</c:v>
                </c:pt>
                <c:pt idx="581">
                  <c:v>100</c:v>
                </c:pt>
                <c:pt idx="582">
                  <c:v>100</c:v>
                </c:pt>
                <c:pt idx="583">
                  <c:v>100</c:v>
                </c:pt>
                <c:pt idx="584">
                  <c:v>100</c:v>
                </c:pt>
                <c:pt idx="585">
                  <c:v>100</c:v>
                </c:pt>
                <c:pt idx="586">
                  <c:v>100</c:v>
                </c:pt>
                <c:pt idx="587">
                  <c:v>100</c:v>
                </c:pt>
                <c:pt idx="588">
                  <c:v>100</c:v>
                </c:pt>
                <c:pt idx="589">
                  <c:v>100</c:v>
                </c:pt>
                <c:pt idx="590">
                  <c:v>100</c:v>
                </c:pt>
                <c:pt idx="591">
                  <c:v>100</c:v>
                </c:pt>
                <c:pt idx="592">
                  <c:v>100</c:v>
                </c:pt>
                <c:pt idx="593">
                  <c:v>100</c:v>
                </c:pt>
                <c:pt idx="594">
                  <c:v>100</c:v>
                </c:pt>
                <c:pt idx="595">
                  <c:v>100</c:v>
                </c:pt>
                <c:pt idx="596">
                  <c:v>100</c:v>
                </c:pt>
                <c:pt idx="597">
                  <c:v>100</c:v>
                </c:pt>
                <c:pt idx="598">
                  <c:v>100</c:v>
                </c:pt>
                <c:pt idx="599">
                  <c:v>100</c:v>
                </c:pt>
                <c:pt idx="600">
                  <c:v>100</c:v>
                </c:pt>
                <c:pt idx="601">
                  <c:v>100</c:v>
                </c:pt>
                <c:pt idx="602">
                  <c:v>100</c:v>
                </c:pt>
                <c:pt idx="603">
                  <c:v>100</c:v>
                </c:pt>
                <c:pt idx="604">
                  <c:v>100</c:v>
                </c:pt>
                <c:pt idx="605">
                  <c:v>100</c:v>
                </c:pt>
                <c:pt idx="606">
                  <c:v>100</c:v>
                </c:pt>
                <c:pt idx="607">
                  <c:v>100</c:v>
                </c:pt>
                <c:pt idx="608">
                  <c:v>100</c:v>
                </c:pt>
                <c:pt idx="609">
                  <c:v>100</c:v>
                </c:pt>
                <c:pt idx="610">
                  <c:v>100</c:v>
                </c:pt>
                <c:pt idx="611">
                  <c:v>100</c:v>
                </c:pt>
                <c:pt idx="612">
                  <c:v>100</c:v>
                </c:pt>
                <c:pt idx="613">
                  <c:v>100</c:v>
                </c:pt>
                <c:pt idx="614">
                  <c:v>100</c:v>
                </c:pt>
                <c:pt idx="615">
                  <c:v>100</c:v>
                </c:pt>
                <c:pt idx="616">
                  <c:v>100</c:v>
                </c:pt>
                <c:pt idx="617">
                  <c:v>100</c:v>
                </c:pt>
                <c:pt idx="618">
                  <c:v>100</c:v>
                </c:pt>
                <c:pt idx="619">
                  <c:v>100</c:v>
                </c:pt>
                <c:pt idx="620">
                  <c:v>100</c:v>
                </c:pt>
                <c:pt idx="621">
                  <c:v>100</c:v>
                </c:pt>
                <c:pt idx="622">
                  <c:v>100</c:v>
                </c:pt>
                <c:pt idx="623">
                  <c:v>100</c:v>
                </c:pt>
                <c:pt idx="624">
                  <c:v>100</c:v>
                </c:pt>
                <c:pt idx="625">
                  <c:v>100</c:v>
                </c:pt>
                <c:pt idx="626">
                  <c:v>100</c:v>
                </c:pt>
                <c:pt idx="627">
                  <c:v>100</c:v>
                </c:pt>
                <c:pt idx="628">
                  <c:v>100</c:v>
                </c:pt>
                <c:pt idx="629">
                  <c:v>100</c:v>
                </c:pt>
                <c:pt idx="630">
                  <c:v>100</c:v>
                </c:pt>
                <c:pt idx="631">
                  <c:v>100</c:v>
                </c:pt>
                <c:pt idx="632">
                  <c:v>100</c:v>
                </c:pt>
                <c:pt idx="633">
                  <c:v>100</c:v>
                </c:pt>
                <c:pt idx="634">
                  <c:v>100</c:v>
                </c:pt>
                <c:pt idx="635">
                  <c:v>100</c:v>
                </c:pt>
                <c:pt idx="636">
                  <c:v>10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100</c:v>
                </c:pt>
                <c:pt idx="641">
                  <c:v>100</c:v>
                </c:pt>
                <c:pt idx="642">
                  <c:v>100</c:v>
                </c:pt>
                <c:pt idx="643">
                  <c:v>100</c:v>
                </c:pt>
                <c:pt idx="644">
                  <c:v>100</c:v>
                </c:pt>
                <c:pt idx="645">
                  <c:v>100</c:v>
                </c:pt>
                <c:pt idx="646">
                  <c:v>100</c:v>
                </c:pt>
                <c:pt idx="647">
                  <c:v>100</c:v>
                </c:pt>
                <c:pt idx="648">
                  <c:v>100</c:v>
                </c:pt>
                <c:pt idx="649">
                  <c:v>100</c:v>
                </c:pt>
                <c:pt idx="650">
                  <c:v>100</c:v>
                </c:pt>
                <c:pt idx="651">
                  <c:v>100</c:v>
                </c:pt>
                <c:pt idx="652">
                  <c:v>100</c:v>
                </c:pt>
                <c:pt idx="653">
                  <c:v>100</c:v>
                </c:pt>
                <c:pt idx="654">
                  <c:v>100</c:v>
                </c:pt>
                <c:pt idx="655">
                  <c:v>100</c:v>
                </c:pt>
                <c:pt idx="656">
                  <c:v>100</c:v>
                </c:pt>
                <c:pt idx="657">
                  <c:v>100</c:v>
                </c:pt>
                <c:pt idx="658">
                  <c:v>100</c:v>
                </c:pt>
                <c:pt idx="659">
                  <c:v>100</c:v>
                </c:pt>
                <c:pt idx="660">
                  <c:v>100</c:v>
                </c:pt>
                <c:pt idx="661">
                  <c:v>100</c:v>
                </c:pt>
                <c:pt idx="662">
                  <c:v>100</c:v>
                </c:pt>
                <c:pt idx="663">
                  <c:v>100</c:v>
                </c:pt>
                <c:pt idx="664">
                  <c:v>100</c:v>
                </c:pt>
                <c:pt idx="665">
                  <c:v>100</c:v>
                </c:pt>
                <c:pt idx="666">
                  <c:v>100</c:v>
                </c:pt>
                <c:pt idx="667">
                  <c:v>100</c:v>
                </c:pt>
                <c:pt idx="668">
                  <c:v>100</c:v>
                </c:pt>
                <c:pt idx="669">
                  <c:v>100</c:v>
                </c:pt>
                <c:pt idx="670">
                  <c:v>100</c:v>
                </c:pt>
                <c:pt idx="671">
                  <c:v>100</c:v>
                </c:pt>
                <c:pt idx="672">
                  <c:v>100</c:v>
                </c:pt>
                <c:pt idx="673">
                  <c:v>100</c:v>
                </c:pt>
                <c:pt idx="674">
                  <c:v>100</c:v>
                </c:pt>
                <c:pt idx="675">
                  <c:v>100</c:v>
                </c:pt>
                <c:pt idx="676">
                  <c:v>100</c:v>
                </c:pt>
                <c:pt idx="677">
                  <c:v>100</c:v>
                </c:pt>
                <c:pt idx="678">
                  <c:v>100</c:v>
                </c:pt>
                <c:pt idx="679">
                  <c:v>100</c:v>
                </c:pt>
                <c:pt idx="680">
                  <c:v>100</c:v>
                </c:pt>
                <c:pt idx="681">
                  <c:v>100</c:v>
                </c:pt>
                <c:pt idx="682">
                  <c:v>100</c:v>
                </c:pt>
                <c:pt idx="683">
                  <c:v>100</c:v>
                </c:pt>
                <c:pt idx="684">
                  <c:v>100</c:v>
                </c:pt>
                <c:pt idx="685">
                  <c:v>100</c:v>
                </c:pt>
                <c:pt idx="686">
                  <c:v>100</c:v>
                </c:pt>
                <c:pt idx="687">
                  <c:v>100</c:v>
                </c:pt>
                <c:pt idx="688">
                  <c:v>100</c:v>
                </c:pt>
                <c:pt idx="689">
                  <c:v>100</c:v>
                </c:pt>
                <c:pt idx="690">
                  <c:v>100</c:v>
                </c:pt>
                <c:pt idx="691">
                  <c:v>100</c:v>
                </c:pt>
                <c:pt idx="692">
                  <c:v>100</c:v>
                </c:pt>
                <c:pt idx="693">
                  <c:v>100</c:v>
                </c:pt>
                <c:pt idx="694">
                  <c:v>100</c:v>
                </c:pt>
                <c:pt idx="695">
                  <c:v>100</c:v>
                </c:pt>
                <c:pt idx="696">
                  <c:v>100</c:v>
                </c:pt>
                <c:pt idx="697">
                  <c:v>100</c:v>
                </c:pt>
                <c:pt idx="698">
                  <c:v>100</c:v>
                </c:pt>
                <c:pt idx="699">
                  <c:v>100</c:v>
                </c:pt>
                <c:pt idx="700">
                  <c:v>100</c:v>
                </c:pt>
                <c:pt idx="701">
                  <c:v>100</c:v>
                </c:pt>
                <c:pt idx="702">
                  <c:v>100</c:v>
                </c:pt>
                <c:pt idx="703">
                  <c:v>100</c:v>
                </c:pt>
                <c:pt idx="704">
                  <c:v>100</c:v>
                </c:pt>
                <c:pt idx="705">
                  <c:v>100</c:v>
                </c:pt>
                <c:pt idx="706">
                  <c:v>100</c:v>
                </c:pt>
                <c:pt idx="707">
                  <c:v>100</c:v>
                </c:pt>
                <c:pt idx="708">
                  <c:v>100</c:v>
                </c:pt>
                <c:pt idx="709">
                  <c:v>100</c:v>
                </c:pt>
                <c:pt idx="710">
                  <c:v>100</c:v>
                </c:pt>
                <c:pt idx="711">
                  <c:v>100</c:v>
                </c:pt>
                <c:pt idx="712">
                  <c:v>100</c:v>
                </c:pt>
                <c:pt idx="713">
                  <c:v>100</c:v>
                </c:pt>
                <c:pt idx="714">
                  <c:v>100</c:v>
                </c:pt>
                <c:pt idx="715">
                  <c:v>100</c:v>
                </c:pt>
                <c:pt idx="716">
                  <c:v>100</c:v>
                </c:pt>
                <c:pt idx="717">
                  <c:v>100</c:v>
                </c:pt>
                <c:pt idx="718">
                  <c:v>100</c:v>
                </c:pt>
                <c:pt idx="719">
                  <c:v>100</c:v>
                </c:pt>
                <c:pt idx="720">
                  <c:v>100</c:v>
                </c:pt>
                <c:pt idx="721">
                  <c:v>100</c:v>
                </c:pt>
                <c:pt idx="722">
                  <c:v>100</c:v>
                </c:pt>
                <c:pt idx="723">
                  <c:v>100</c:v>
                </c:pt>
                <c:pt idx="724">
                  <c:v>100</c:v>
                </c:pt>
                <c:pt idx="725">
                  <c:v>100</c:v>
                </c:pt>
                <c:pt idx="726">
                  <c:v>100</c:v>
                </c:pt>
                <c:pt idx="727">
                  <c:v>100</c:v>
                </c:pt>
                <c:pt idx="728">
                  <c:v>100</c:v>
                </c:pt>
                <c:pt idx="729">
                  <c:v>100</c:v>
                </c:pt>
                <c:pt idx="730">
                  <c:v>100</c:v>
                </c:pt>
                <c:pt idx="731">
                  <c:v>100</c:v>
                </c:pt>
                <c:pt idx="732">
                  <c:v>100</c:v>
                </c:pt>
                <c:pt idx="733">
                  <c:v>100</c:v>
                </c:pt>
                <c:pt idx="734">
                  <c:v>100</c:v>
                </c:pt>
                <c:pt idx="735">
                  <c:v>100</c:v>
                </c:pt>
                <c:pt idx="736">
                  <c:v>100</c:v>
                </c:pt>
                <c:pt idx="737">
                  <c:v>100</c:v>
                </c:pt>
                <c:pt idx="738">
                  <c:v>100</c:v>
                </c:pt>
                <c:pt idx="739">
                  <c:v>100</c:v>
                </c:pt>
                <c:pt idx="740">
                  <c:v>100</c:v>
                </c:pt>
                <c:pt idx="741">
                  <c:v>100</c:v>
                </c:pt>
                <c:pt idx="742">
                  <c:v>100</c:v>
                </c:pt>
                <c:pt idx="743">
                  <c:v>100</c:v>
                </c:pt>
                <c:pt idx="744">
                  <c:v>100</c:v>
                </c:pt>
                <c:pt idx="745">
                  <c:v>100</c:v>
                </c:pt>
                <c:pt idx="746">
                  <c:v>100</c:v>
                </c:pt>
                <c:pt idx="747">
                  <c:v>100</c:v>
                </c:pt>
                <c:pt idx="748">
                  <c:v>100</c:v>
                </c:pt>
                <c:pt idx="749">
                  <c:v>100</c:v>
                </c:pt>
                <c:pt idx="750">
                  <c:v>100</c:v>
                </c:pt>
                <c:pt idx="751">
                  <c:v>100</c:v>
                </c:pt>
                <c:pt idx="752">
                  <c:v>100</c:v>
                </c:pt>
                <c:pt idx="753">
                  <c:v>100</c:v>
                </c:pt>
                <c:pt idx="754">
                  <c:v>10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100</c:v>
                </c:pt>
                <c:pt idx="761">
                  <c:v>100</c:v>
                </c:pt>
                <c:pt idx="762">
                  <c:v>100</c:v>
                </c:pt>
                <c:pt idx="763">
                  <c:v>100</c:v>
                </c:pt>
                <c:pt idx="764">
                  <c:v>100</c:v>
                </c:pt>
                <c:pt idx="765">
                  <c:v>100</c:v>
                </c:pt>
                <c:pt idx="766">
                  <c:v>100</c:v>
                </c:pt>
                <c:pt idx="767">
                  <c:v>100</c:v>
                </c:pt>
                <c:pt idx="768">
                  <c:v>0</c:v>
                </c:pt>
                <c:pt idx="769">
                  <c:v>100</c:v>
                </c:pt>
                <c:pt idx="770">
                  <c:v>100</c:v>
                </c:pt>
                <c:pt idx="771">
                  <c:v>100</c:v>
                </c:pt>
                <c:pt idx="772">
                  <c:v>100</c:v>
                </c:pt>
                <c:pt idx="773">
                  <c:v>10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100</c:v>
                </c:pt>
                <c:pt idx="813">
                  <c:v>10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10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100</c:v>
                </c:pt>
                <c:pt idx="832">
                  <c:v>100</c:v>
                </c:pt>
                <c:pt idx="833">
                  <c:v>0</c:v>
                </c:pt>
                <c:pt idx="834">
                  <c:v>100</c:v>
                </c:pt>
                <c:pt idx="835">
                  <c:v>100</c:v>
                </c:pt>
                <c:pt idx="836">
                  <c:v>10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100</c:v>
                </c:pt>
                <c:pt idx="849">
                  <c:v>100</c:v>
                </c:pt>
                <c:pt idx="850">
                  <c:v>100</c:v>
                </c:pt>
                <c:pt idx="851">
                  <c:v>100</c:v>
                </c:pt>
                <c:pt idx="852">
                  <c:v>0</c:v>
                </c:pt>
                <c:pt idx="853">
                  <c:v>0</c:v>
                </c:pt>
                <c:pt idx="854">
                  <c:v>100</c:v>
                </c:pt>
                <c:pt idx="855">
                  <c:v>10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100</c:v>
                </c:pt>
                <c:pt idx="861">
                  <c:v>100</c:v>
                </c:pt>
                <c:pt idx="862">
                  <c:v>100</c:v>
                </c:pt>
                <c:pt idx="863">
                  <c:v>100</c:v>
                </c:pt>
                <c:pt idx="864">
                  <c:v>100</c:v>
                </c:pt>
                <c:pt idx="865">
                  <c:v>100</c:v>
                </c:pt>
                <c:pt idx="866">
                  <c:v>100</c:v>
                </c:pt>
                <c:pt idx="867">
                  <c:v>100</c:v>
                </c:pt>
                <c:pt idx="868">
                  <c:v>100</c:v>
                </c:pt>
                <c:pt idx="869">
                  <c:v>100</c:v>
                </c:pt>
                <c:pt idx="870">
                  <c:v>100</c:v>
                </c:pt>
                <c:pt idx="871">
                  <c:v>100</c:v>
                </c:pt>
                <c:pt idx="872">
                  <c:v>100</c:v>
                </c:pt>
                <c:pt idx="873">
                  <c:v>100</c:v>
                </c:pt>
                <c:pt idx="874">
                  <c:v>100</c:v>
                </c:pt>
                <c:pt idx="875">
                  <c:v>100</c:v>
                </c:pt>
                <c:pt idx="876">
                  <c:v>100</c:v>
                </c:pt>
                <c:pt idx="877">
                  <c:v>100</c:v>
                </c:pt>
                <c:pt idx="878">
                  <c:v>0</c:v>
                </c:pt>
                <c:pt idx="879">
                  <c:v>0</c:v>
                </c:pt>
                <c:pt idx="880">
                  <c:v>100</c:v>
                </c:pt>
                <c:pt idx="881">
                  <c:v>10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100</c:v>
                </c:pt>
                <c:pt idx="886">
                  <c:v>100</c:v>
                </c:pt>
                <c:pt idx="887">
                  <c:v>100</c:v>
                </c:pt>
                <c:pt idx="888">
                  <c:v>0</c:v>
                </c:pt>
                <c:pt idx="889">
                  <c:v>0</c:v>
                </c:pt>
                <c:pt idx="890">
                  <c:v>10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10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100</c:v>
                </c:pt>
                <c:pt idx="919">
                  <c:v>100</c:v>
                </c:pt>
                <c:pt idx="920">
                  <c:v>100</c:v>
                </c:pt>
                <c:pt idx="921">
                  <c:v>100</c:v>
                </c:pt>
                <c:pt idx="922">
                  <c:v>100</c:v>
                </c:pt>
                <c:pt idx="923">
                  <c:v>100</c:v>
                </c:pt>
                <c:pt idx="924">
                  <c:v>100</c:v>
                </c:pt>
                <c:pt idx="925">
                  <c:v>100</c:v>
                </c:pt>
                <c:pt idx="926">
                  <c:v>10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100</c:v>
                </c:pt>
                <c:pt idx="945">
                  <c:v>100</c:v>
                </c:pt>
                <c:pt idx="946">
                  <c:v>100</c:v>
                </c:pt>
                <c:pt idx="947">
                  <c:v>100</c:v>
                </c:pt>
                <c:pt idx="948">
                  <c:v>100</c:v>
                </c:pt>
                <c:pt idx="949">
                  <c:v>10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100</c:v>
                </c:pt>
                <c:pt idx="954">
                  <c:v>100</c:v>
                </c:pt>
                <c:pt idx="955">
                  <c:v>100</c:v>
                </c:pt>
                <c:pt idx="956">
                  <c:v>100</c:v>
                </c:pt>
                <c:pt idx="957">
                  <c:v>10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100</c:v>
                </c:pt>
                <c:pt idx="964">
                  <c:v>100</c:v>
                </c:pt>
                <c:pt idx="965">
                  <c:v>100</c:v>
                </c:pt>
                <c:pt idx="966">
                  <c:v>0</c:v>
                </c:pt>
                <c:pt idx="967">
                  <c:v>0</c:v>
                </c:pt>
                <c:pt idx="968">
                  <c:v>100</c:v>
                </c:pt>
                <c:pt idx="969">
                  <c:v>100</c:v>
                </c:pt>
                <c:pt idx="970">
                  <c:v>100</c:v>
                </c:pt>
                <c:pt idx="971">
                  <c:v>10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100</c:v>
                </c:pt>
                <c:pt idx="976">
                  <c:v>0</c:v>
                </c:pt>
                <c:pt idx="977">
                  <c:v>0</c:v>
                </c:pt>
                <c:pt idx="978">
                  <c:v>100</c:v>
                </c:pt>
                <c:pt idx="979">
                  <c:v>100</c:v>
                </c:pt>
                <c:pt idx="980">
                  <c:v>100</c:v>
                </c:pt>
                <c:pt idx="981">
                  <c:v>10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100</c:v>
                </c:pt>
                <c:pt idx="986">
                  <c:v>100</c:v>
                </c:pt>
                <c:pt idx="987">
                  <c:v>100</c:v>
                </c:pt>
                <c:pt idx="988">
                  <c:v>100</c:v>
                </c:pt>
                <c:pt idx="989">
                  <c:v>100</c:v>
                </c:pt>
                <c:pt idx="990">
                  <c:v>100</c:v>
                </c:pt>
                <c:pt idx="991">
                  <c:v>100</c:v>
                </c:pt>
                <c:pt idx="992">
                  <c:v>0</c:v>
                </c:pt>
                <c:pt idx="993">
                  <c:v>0</c:v>
                </c:pt>
                <c:pt idx="994">
                  <c:v>100</c:v>
                </c:pt>
                <c:pt idx="995">
                  <c:v>10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100</c:v>
                </c:pt>
                <c:pt idx="1002">
                  <c:v>100</c:v>
                </c:pt>
                <c:pt idx="1003">
                  <c:v>10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100</c:v>
                </c:pt>
                <c:pt idx="1010">
                  <c:v>0</c:v>
                </c:pt>
                <c:pt idx="1011">
                  <c:v>100</c:v>
                </c:pt>
                <c:pt idx="1012">
                  <c:v>10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00</c:v>
                </c:pt>
                <c:pt idx="1018">
                  <c:v>100</c:v>
                </c:pt>
                <c:pt idx="1019">
                  <c:v>100</c:v>
                </c:pt>
                <c:pt idx="1020">
                  <c:v>100</c:v>
                </c:pt>
                <c:pt idx="1021">
                  <c:v>100</c:v>
                </c:pt>
                <c:pt idx="1022">
                  <c:v>100</c:v>
                </c:pt>
                <c:pt idx="1023">
                  <c:v>100</c:v>
                </c:pt>
                <c:pt idx="1024">
                  <c:v>100</c:v>
                </c:pt>
                <c:pt idx="1025">
                  <c:v>100</c:v>
                </c:pt>
                <c:pt idx="1026">
                  <c:v>100</c:v>
                </c:pt>
                <c:pt idx="1027">
                  <c:v>0</c:v>
                </c:pt>
                <c:pt idx="1028">
                  <c:v>0</c:v>
                </c:pt>
                <c:pt idx="1029">
                  <c:v>100</c:v>
                </c:pt>
                <c:pt idx="1030">
                  <c:v>0</c:v>
                </c:pt>
                <c:pt idx="1031">
                  <c:v>0</c:v>
                </c:pt>
                <c:pt idx="1032">
                  <c:v>100</c:v>
                </c:pt>
                <c:pt idx="1033">
                  <c:v>100</c:v>
                </c:pt>
                <c:pt idx="1034">
                  <c:v>0</c:v>
                </c:pt>
                <c:pt idx="1035">
                  <c:v>10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10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100</c:v>
                </c:pt>
                <c:pt idx="1044">
                  <c:v>100</c:v>
                </c:pt>
                <c:pt idx="1045">
                  <c:v>100</c:v>
                </c:pt>
                <c:pt idx="1046">
                  <c:v>100</c:v>
                </c:pt>
                <c:pt idx="1047">
                  <c:v>10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100</c:v>
                </c:pt>
                <c:pt idx="1056">
                  <c:v>100</c:v>
                </c:pt>
                <c:pt idx="1057">
                  <c:v>100</c:v>
                </c:pt>
                <c:pt idx="1058">
                  <c:v>100</c:v>
                </c:pt>
                <c:pt idx="1059">
                  <c:v>100</c:v>
                </c:pt>
                <c:pt idx="1060">
                  <c:v>10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100</c:v>
                </c:pt>
                <c:pt idx="1072">
                  <c:v>100</c:v>
                </c:pt>
                <c:pt idx="1073">
                  <c:v>0</c:v>
                </c:pt>
                <c:pt idx="1074">
                  <c:v>0</c:v>
                </c:pt>
                <c:pt idx="1075">
                  <c:v>100</c:v>
                </c:pt>
                <c:pt idx="1076">
                  <c:v>100</c:v>
                </c:pt>
                <c:pt idx="1077">
                  <c:v>0</c:v>
                </c:pt>
                <c:pt idx="1078">
                  <c:v>0</c:v>
                </c:pt>
                <c:pt idx="1079">
                  <c:v>100</c:v>
                </c:pt>
                <c:pt idx="1080">
                  <c:v>10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100</c:v>
                </c:pt>
                <c:pt idx="1086">
                  <c:v>100</c:v>
                </c:pt>
                <c:pt idx="1087">
                  <c:v>100</c:v>
                </c:pt>
                <c:pt idx="1088">
                  <c:v>10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100</c:v>
                </c:pt>
                <c:pt idx="1099">
                  <c:v>100</c:v>
                </c:pt>
                <c:pt idx="1100">
                  <c:v>100</c:v>
                </c:pt>
                <c:pt idx="1101">
                  <c:v>10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10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100</c:v>
                </c:pt>
                <c:pt idx="1139">
                  <c:v>10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100</c:v>
                </c:pt>
                <c:pt idx="1144">
                  <c:v>100</c:v>
                </c:pt>
                <c:pt idx="1145">
                  <c:v>10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100</c:v>
                </c:pt>
                <c:pt idx="1154">
                  <c:v>0</c:v>
                </c:pt>
                <c:pt idx="1155">
                  <c:v>100</c:v>
                </c:pt>
                <c:pt idx="1156">
                  <c:v>0</c:v>
                </c:pt>
                <c:pt idx="1157">
                  <c:v>100</c:v>
                </c:pt>
                <c:pt idx="1158">
                  <c:v>0</c:v>
                </c:pt>
                <c:pt idx="1159">
                  <c:v>100</c:v>
                </c:pt>
                <c:pt idx="1160">
                  <c:v>100</c:v>
                </c:pt>
                <c:pt idx="1161">
                  <c:v>0</c:v>
                </c:pt>
                <c:pt idx="1162">
                  <c:v>100</c:v>
                </c:pt>
                <c:pt idx="1163">
                  <c:v>100</c:v>
                </c:pt>
                <c:pt idx="1164">
                  <c:v>100</c:v>
                </c:pt>
                <c:pt idx="1165">
                  <c:v>10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100</c:v>
                </c:pt>
                <c:pt idx="1185">
                  <c:v>100</c:v>
                </c:pt>
                <c:pt idx="1186">
                  <c:v>10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AD-4755-95D7-CAF7EC731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3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3'!$J$14:$J$1228</c:f>
              <c:numCache>
                <c:formatCode>0.0</c:formatCode>
                <c:ptCount val="1215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cat>
          <c:val>
            <c:numRef>
              <c:f>'CPT-3'!$BE$14:$BE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100</c:v>
                </c:pt>
                <c:pt idx="410">
                  <c:v>10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100</c:v>
                </c:pt>
                <c:pt idx="904">
                  <c:v>100</c:v>
                </c:pt>
                <c:pt idx="905">
                  <c:v>0</c:v>
                </c:pt>
                <c:pt idx="906">
                  <c:v>100</c:v>
                </c:pt>
                <c:pt idx="907">
                  <c:v>100</c:v>
                </c:pt>
                <c:pt idx="908">
                  <c:v>100</c:v>
                </c:pt>
                <c:pt idx="909">
                  <c:v>100</c:v>
                </c:pt>
                <c:pt idx="910">
                  <c:v>100</c:v>
                </c:pt>
                <c:pt idx="911">
                  <c:v>10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5B-4354-8A10-1981A2A50D4E}"/>
            </c:ext>
          </c:extLst>
        </c:ser>
        <c:ser>
          <c:idx val="1"/>
          <c:order val="1"/>
          <c:tx>
            <c:strRef>
              <c:f>'CPT-3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3'!$J$14:$J$1228</c:f>
              <c:numCache>
                <c:formatCode>0.0</c:formatCode>
                <c:ptCount val="1215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cat>
          <c:val>
            <c:numRef>
              <c:f>'CPT-3'!$BD$14:$BD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0</c:v>
                </c:pt>
                <c:pt idx="42">
                  <c:v>100</c:v>
                </c:pt>
                <c:pt idx="43">
                  <c:v>0</c:v>
                </c:pt>
                <c:pt idx="44">
                  <c:v>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100</c:v>
                </c:pt>
                <c:pt idx="62">
                  <c:v>10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0</c:v>
                </c:pt>
                <c:pt idx="110">
                  <c:v>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00</c:v>
                </c:pt>
                <c:pt idx="119">
                  <c:v>10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10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100</c:v>
                </c:pt>
                <c:pt idx="408">
                  <c:v>100</c:v>
                </c:pt>
                <c:pt idx="409">
                  <c:v>0</c:v>
                </c:pt>
                <c:pt idx="410">
                  <c:v>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10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100</c:v>
                </c:pt>
                <c:pt idx="638">
                  <c:v>100</c:v>
                </c:pt>
                <c:pt idx="639">
                  <c:v>10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100</c:v>
                </c:pt>
                <c:pt idx="756">
                  <c:v>100</c:v>
                </c:pt>
                <c:pt idx="757">
                  <c:v>100</c:v>
                </c:pt>
                <c:pt idx="758">
                  <c:v>100</c:v>
                </c:pt>
                <c:pt idx="759">
                  <c:v>10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10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100</c:v>
                </c:pt>
                <c:pt idx="775">
                  <c:v>100</c:v>
                </c:pt>
                <c:pt idx="776">
                  <c:v>100</c:v>
                </c:pt>
                <c:pt idx="777">
                  <c:v>100</c:v>
                </c:pt>
                <c:pt idx="778">
                  <c:v>100</c:v>
                </c:pt>
                <c:pt idx="779">
                  <c:v>100</c:v>
                </c:pt>
                <c:pt idx="780">
                  <c:v>100</c:v>
                </c:pt>
                <c:pt idx="781">
                  <c:v>100</c:v>
                </c:pt>
                <c:pt idx="782">
                  <c:v>100</c:v>
                </c:pt>
                <c:pt idx="783">
                  <c:v>100</c:v>
                </c:pt>
                <c:pt idx="784">
                  <c:v>100</c:v>
                </c:pt>
                <c:pt idx="785">
                  <c:v>100</c:v>
                </c:pt>
                <c:pt idx="786">
                  <c:v>100</c:v>
                </c:pt>
                <c:pt idx="787">
                  <c:v>100</c:v>
                </c:pt>
                <c:pt idx="788">
                  <c:v>100</c:v>
                </c:pt>
                <c:pt idx="789">
                  <c:v>100</c:v>
                </c:pt>
                <c:pt idx="790">
                  <c:v>100</c:v>
                </c:pt>
                <c:pt idx="791">
                  <c:v>100</c:v>
                </c:pt>
                <c:pt idx="792">
                  <c:v>100</c:v>
                </c:pt>
                <c:pt idx="793">
                  <c:v>100</c:v>
                </c:pt>
                <c:pt idx="794">
                  <c:v>100</c:v>
                </c:pt>
                <c:pt idx="795">
                  <c:v>100</c:v>
                </c:pt>
                <c:pt idx="796">
                  <c:v>100</c:v>
                </c:pt>
                <c:pt idx="797">
                  <c:v>100</c:v>
                </c:pt>
                <c:pt idx="798">
                  <c:v>100</c:v>
                </c:pt>
                <c:pt idx="799">
                  <c:v>100</c:v>
                </c:pt>
                <c:pt idx="800">
                  <c:v>100</c:v>
                </c:pt>
                <c:pt idx="801">
                  <c:v>100</c:v>
                </c:pt>
                <c:pt idx="802">
                  <c:v>100</c:v>
                </c:pt>
                <c:pt idx="803">
                  <c:v>100</c:v>
                </c:pt>
                <c:pt idx="804">
                  <c:v>100</c:v>
                </c:pt>
                <c:pt idx="805">
                  <c:v>100</c:v>
                </c:pt>
                <c:pt idx="806">
                  <c:v>100</c:v>
                </c:pt>
                <c:pt idx="807">
                  <c:v>100</c:v>
                </c:pt>
                <c:pt idx="808">
                  <c:v>100</c:v>
                </c:pt>
                <c:pt idx="809">
                  <c:v>100</c:v>
                </c:pt>
                <c:pt idx="810">
                  <c:v>100</c:v>
                </c:pt>
                <c:pt idx="811">
                  <c:v>100</c:v>
                </c:pt>
                <c:pt idx="812">
                  <c:v>0</c:v>
                </c:pt>
                <c:pt idx="813">
                  <c:v>0</c:v>
                </c:pt>
                <c:pt idx="814">
                  <c:v>100</c:v>
                </c:pt>
                <c:pt idx="815">
                  <c:v>100</c:v>
                </c:pt>
                <c:pt idx="816">
                  <c:v>100</c:v>
                </c:pt>
                <c:pt idx="817">
                  <c:v>100</c:v>
                </c:pt>
                <c:pt idx="818">
                  <c:v>100</c:v>
                </c:pt>
                <c:pt idx="819">
                  <c:v>100</c:v>
                </c:pt>
                <c:pt idx="820">
                  <c:v>100</c:v>
                </c:pt>
                <c:pt idx="821">
                  <c:v>100</c:v>
                </c:pt>
                <c:pt idx="822">
                  <c:v>100</c:v>
                </c:pt>
                <c:pt idx="823">
                  <c:v>100</c:v>
                </c:pt>
                <c:pt idx="824">
                  <c:v>100</c:v>
                </c:pt>
                <c:pt idx="825">
                  <c:v>100</c:v>
                </c:pt>
                <c:pt idx="826">
                  <c:v>100</c:v>
                </c:pt>
                <c:pt idx="827">
                  <c:v>100</c:v>
                </c:pt>
                <c:pt idx="828">
                  <c:v>100</c:v>
                </c:pt>
                <c:pt idx="829">
                  <c:v>100</c:v>
                </c:pt>
                <c:pt idx="830">
                  <c:v>10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100</c:v>
                </c:pt>
                <c:pt idx="857">
                  <c:v>100</c:v>
                </c:pt>
                <c:pt idx="858">
                  <c:v>10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100</c:v>
                </c:pt>
                <c:pt idx="893">
                  <c:v>100</c:v>
                </c:pt>
                <c:pt idx="894">
                  <c:v>0</c:v>
                </c:pt>
                <c:pt idx="895">
                  <c:v>100</c:v>
                </c:pt>
                <c:pt idx="896">
                  <c:v>100</c:v>
                </c:pt>
                <c:pt idx="897">
                  <c:v>100</c:v>
                </c:pt>
                <c:pt idx="898">
                  <c:v>100</c:v>
                </c:pt>
                <c:pt idx="899">
                  <c:v>100</c:v>
                </c:pt>
                <c:pt idx="900">
                  <c:v>100</c:v>
                </c:pt>
                <c:pt idx="901">
                  <c:v>100</c:v>
                </c:pt>
                <c:pt idx="902">
                  <c:v>100</c:v>
                </c:pt>
                <c:pt idx="903">
                  <c:v>0</c:v>
                </c:pt>
                <c:pt idx="904">
                  <c:v>0</c:v>
                </c:pt>
                <c:pt idx="905">
                  <c:v>10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100</c:v>
                </c:pt>
                <c:pt idx="913">
                  <c:v>100</c:v>
                </c:pt>
                <c:pt idx="914">
                  <c:v>100</c:v>
                </c:pt>
                <c:pt idx="915">
                  <c:v>100</c:v>
                </c:pt>
                <c:pt idx="916">
                  <c:v>100</c:v>
                </c:pt>
                <c:pt idx="917">
                  <c:v>10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100</c:v>
                </c:pt>
                <c:pt idx="930">
                  <c:v>100</c:v>
                </c:pt>
                <c:pt idx="931">
                  <c:v>10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100</c:v>
                </c:pt>
                <c:pt idx="940">
                  <c:v>100</c:v>
                </c:pt>
                <c:pt idx="941">
                  <c:v>100</c:v>
                </c:pt>
                <c:pt idx="942">
                  <c:v>10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100</c:v>
                </c:pt>
                <c:pt idx="960">
                  <c:v>100</c:v>
                </c:pt>
                <c:pt idx="961">
                  <c:v>100</c:v>
                </c:pt>
                <c:pt idx="962">
                  <c:v>10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100</c:v>
                </c:pt>
                <c:pt idx="967">
                  <c:v>10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10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100</c:v>
                </c:pt>
                <c:pt idx="984">
                  <c:v>10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100</c:v>
                </c:pt>
                <c:pt idx="998">
                  <c:v>100</c:v>
                </c:pt>
                <c:pt idx="999">
                  <c:v>10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100</c:v>
                </c:pt>
                <c:pt idx="1009">
                  <c:v>0</c:v>
                </c:pt>
                <c:pt idx="1010">
                  <c:v>10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100</c:v>
                </c:pt>
                <c:pt idx="1015">
                  <c:v>100</c:v>
                </c:pt>
                <c:pt idx="1016">
                  <c:v>10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100</c:v>
                </c:pt>
                <c:pt idx="1028">
                  <c:v>0</c:v>
                </c:pt>
                <c:pt idx="1029">
                  <c:v>0</c:v>
                </c:pt>
                <c:pt idx="1030">
                  <c:v>100</c:v>
                </c:pt>
                <c:pt idx="1031">
                  <c:v>10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100</c:v>
                </c:pt>
                <c:pt idx="1041">
                  <c:v>10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100</c:v>
                </c:pt>
                <c:pt idx="1050">
                  <c:v>100</c:v>
                </c:pt>
                <c:pt idx="1051">
                  <c:v>100</c:v>
                </c:pt>
                <c:pt idx="1052">
                  <c:v>100</c:v>
                </c:pt>
                <c:pt idx="1053">
                  <c:v>100</c:v>
                </c:pt>
                <c:pt idx="1054">
                  <c:v>10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5B-4354-8A10-1981A2A50D4E}"/>
            </c:ext>
          </c:extLst>
        </c:ser>
        <c:ser>
          <c:idx val="0"/>
          <c:order val="2"/>
          <c:tx>
            <c:strRef>
              <c:f>'CPT-3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3'!$J$14:$J$1228</c:f>
              <c:numCache>
                <c:formatCode>0.0</c:formatCode>
                <c:ptCount val="1215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cat>
          <c:val>
            <c:numRef>
              <c:f>'CPT-3'!$BC$14:$BC$1228</c:f>
              <c:numCache>
                <c:formatCode>General</c:formatCode>
                <c:ptCount val="1215"/>
                <c:pt idx="0">
                  <c:v>100</c:v>
                </c:pt>
                <c:pt idx="1">
                  <c:v>1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00</c:v>
                </c:pt>
                <c:pt idx="42">
                  <c:v>0</c:v>
                </c:pt>
                <c:pt idx="43">
                  <c:v>100</c:v>
                </c:pt>
                <c:pt idx="44">
                  <c:v>10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0</c:v>
                </c:pt>
                <c:pt idx="62">
                  <c:v>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100</c:v>
                </c:pt>
                <c:pt idx="110">
                  <c:v>10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0</c:v>
                </c:pt>
                <c:pt idx="119">
                  <c:v>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  <c:pt idx="489">
                  <c:v>100</c:v>
                </c:pt>
                <c:pt idx="490">
                  <c:v>100</c:v>
                </c:pt>
                <c:pt idx="491">
                  <c:v>100</c:v>
                </c:pt>
                <c:pt idx="492">
                  <c:v>100</c:v>
                </c:pt>
                <c:pt idx="493">
                  <c:v>100</c:v>
                </c:pt>
                <c:pt idx="494">
                  <c:v>100</c:v>
                </c:pt>
                <c:pt idx="495">
                  <c:v>100</c:v>
                </c:pt>
                <c:pt idx="496">
                  <c:v>100</c:v>
                </c:pt>
                <c:pt idx="497">
                  <c:v>100</c:v>
                </c:pt>
                <c:pt idx="498">
                  <c:v>100</c:v>
                </c:pt>
                <c:pt idx="499">
                  <c:v>100</c:v>
                </c:pt>
                <c:pt idx="500">
                  <c:v>100</c:v>
                </c:pt>
                <c:pt idx="501">
                  <c:v>100</c:v>
                </c:pt>
                <c:pt idx="502">
                  <c:v>100</c:v>
                </c:pt>
                <c:pt idx="503">
                  <c:v>100</c:v>
                </c:pt>
                <c:pt idx="504">
                  <c:v>100</c:v>
                </c:pt>
                <c:pt idx="505">
                  <c:v>100</c:v>
                </c:pt>
                <c:pt idx="506">
                  <c:v>100</c:v>
                </c:pt>
                <c:pt idx="507">
                  <c:v>100</c:v>
                </c:pt>
                <c:pt idx="508">
                  <c:v>100</c:v>
                </c:pt>
                <c:pt idx="509">
                  <c:v>100</c:v>
                </c:pt>
                <c:pt idx="510">
                  <c:v>100</c:v>
                </c:pt>
                <c:pt idx="511">
                  <c:v>100</c:v>
                </c:pt>
                <c:pt idx="512">
                  <c:v>100</c:v>
                </c:pt>
                <c:pt idx="513">
                  <c:v>100</c:v>
                </c:pt>
                <c:pt idx="514">
                  <c:v>100</c:v>
                </c:pt>
                <c:pt idx="515">
                  <c:v>100</c:v>
                </c:pt>
                <c:pt idx="516">
                  <c:v>100</c:v>
                </c:pt>
                <c:pt idx="517">
                  <c:v>100</c:v>
                </c:pt>
                <c:pt idx="518">
                  <c:v>100</c:v>
                </c:pt>
                <c:pt idx="519">
                  <c:v>100</c:v>
                </c:pt>
                <c:pt idx="520">
                  <c:v>100</c:v>
                </c:pt>
                <c:pt idx="521">
                  <c:v>100</c:v>
                </c:pt>
                <c:pt idx="522">
                  <c:v>100</c:v>
                </c:pt>
                <c:pt idx="523">
                  <c:v>100</c:v>
                </c:pt>
                <c:pt idx="524">
                  <c:v>100</c:v>
                </c:pt>
                <c:pt idx="525">
                  <c:v>100</c:v>
                </c:pt>
                <c:pt idx="526">
                  <c:v>100</c:v>
                </c:pt>
                <c:pt idx="527">
                  <c:v>100</c:v>
                </c:pt>
                <c:pt idx="528">
                  <c:v>100</c:v>
                </c:pt>
                <c:pt idx="529">
                  <c:v>100</c:v>
                </c:pt>
                <c:pt idx="530">
                  <c:v>100</c:v>
                </c:pt>
                <c:pt idx="531">
                  <c:v>100</c:v>
                </c:pt>
                <c:pt idx="532">
                  <c:v>100</c:v>
                </c:pt>
                <c:pt idx="533">
                  <c:v>100</c:v>
                </c:pt>
                <c:pt idx="534">
                  <c:v>100</c:v>
                </c:pt>
                <c:pt idx="535">
                  <c:v>100</c:v>
                </c:pt>
                <c:pt idx="536">
                  <c:v>100</c:v>
                </c:pt>
                <c:pt idx="537">
                  <c:v>100</c:v>
                </c:pt>
                <c:pt idx="538">
                  <c:v>100</c:v>
                </c:pt>
                <c:pt idx="539">
                  <c:v>100</c:v>
                </c:pt>
                <c:pt idx="540">
                  <c:v>100</c:v>
                </c:pt>
                <c:pt idx="541">
                  <c:v>100</c:v>
                </c:pt>
                <c:pt idx="542">
                  <c:v>100</c:v>
                </c:pt>
                <c:pt idx="543">
                  <c:v>100</c:v>
                </c:pt>
                <c:pt idx="544">
                  <c:v>100</c:v>
                </c:pt>
                <c:pt idx="545">
                  <c:v>100</c:v>
                </c:pt>
                <c:pt idx="546">
                  <c:v>100</c:v>
                </c:pt>
                <c:pt idx="547">
                  <c:v>100</c:v>
                </c:pt>
                <c:pt idx="548">
                  <c:v>100</c:v>
                </c:pt>
                <c:pt idx="549">
                  <c:v>100</c:v>
                </c:pt>
                <c:pt idx="550">
                  <c:v>100</c:v>
                </c:pt>
                <c:pt idx="551">
                  <c:v>100</c:v>
                </c:pt>
                <c:pt idx="552">
                  <c:v>100</c:v>
                </c:pt>
                <c:pt idx="553">
                  <c:v>100</c:v>
                </c:pt>
                <c:pt idx="554">
                  <c:v>100</c:v>
                </c:pt>
                <c:pt idx="555">
                  <c:v>100</c:v>
                </c:pt>
                <c:pt idx="556">
                  <c:v>100</c:v>
                </c:pt>
                <c:pt idx="557">
                  <c:v>100</c:v>
                </c:pt>
                <c:pt idx="558">
                  <c:v>100</c:v>
                </c:pt>
                <c:pt idx="559">
                  <c:v>100</c:v>
                </c:pt>
                <c:pt idx="560">
                  <c:v>100</c:v>
                </c:pt>
                <c:pt idx="561">
                  <c:v>100</c:v>
                </c:pt>
                <c:pt idx="562">
                  <c:v>100</c:v>
                </c:pt>
                <c:pt idx="563">
                  <c:v>100</c:v>
                </c:pt>
                <c:pt idx="564">
                  <c:v>100</c:v>
                </c:pt>
                <c:pt idx="565">
                  <c:v>100</c:v>
                </c:pt>
                <c:pt idx="566">
                  <c:v>100</c:v>
                </c:pt>
                <c:pt idx="567">
                  <c:v>100</c:v>
                </c:pt>
                <c:pt idx="568">
                  <c:v>100</c:v>
                </c:pt>
                <c:pt idx="569">
                  <c:v>100</c:v>
                </c:pt>
                <c:pt idx="570">
                  <c:v>100</c:v>
                </c:pt>
                <c:pt idx="571">
                  <c:v>100</c:v>
                </c:pt>
                <c:pt idx="572">
                  <c:v>100</c:v>
                </c:pt>
                <c:pt idx="573">
                  <c:v>100</c:v>
                </c:pt>
                <c:pt idx="574">
                  <c:v>100</c:v>
                </c:pt>
                <c:pt idx="575">
                  <c:v>100</c:v>
                </c:pt>
                <c:pt idx="576">
                  <c:v>100</c:v>
                </c:pt>
                <c:pt idx="577">
                  <c:v>100</c:v>
                </c:pt>
                <c:pt idx="578">
                  <c:v>100</c:v>
                </c:pt>
                <c:pt idx="579">
                  <c:v>100</c:v>
                </c:pt>
                <c:pt idx="580">
                  <c:v>100</c:v>
                </c:pt>
                <c:pt idx="581">
                  <c:v>100</c:v>
                </c:pt>
                <c:pt idx="582">
                  <c:v>100</c:v>
                </c:pt>
                <c:pt idx="583">
                  <c:v>100</c:v>
                </c:pt>
                <c:pt idx="584">
                  <c:v>100</c:v>
                </c:pt>
                <c:pt idx="585">
                  <c:v>100</c:v>
                </c:pt>
                <c:pt idx="586">
                  <c:v>100</c:v>
                </c:pt>
                <c:pt idx="587">
                  <c:v>100</c:v>
                </c:pt>
                <c:pt idx="588">
                  <c:v>100</c:v>
                </c:pt>
                <c:pt idx="589">
                  <c:v>100</c:v>
                </c:pt>
                <c:pt idx="590">
                  <c:v>100</c:v>
                </c:pt>
                <c:pt idx="591">
                  <c:v>100</c:v>
                </c:pt>
                <c:pt idx="592">
                  <c:v>100</c:v>
                </c:pt>
                <c:pt idx="593">
                  <c:v>100</c:v>
                </c:pt>
                <c:pt idx="594">
                  <c:v>100</c:v>
                </c:pt>
                <c:pt idx="595">
                  <c:v>100</c:v>
                </c:pt>
                <c:pt idx="596">
                  <c:v>100</c:v>
                </c:pt>
                <c:pt idx="597">
                  <c:v>100</c:v>
                </c:pt>
                <c:pt idx="598">
                  <c:v>100</c:v>
                </c:pt>
                <c:pt idx="599">
                  <c:v>100</c:v>
                </c:pt>
                <c:pt idx="600">
                  <c:v>100</c:v>
                </c:pt>
                <c:pt idx="601">
                  <c:v>100</c:v>
                </c:pt>
                <c:pt idx="602">
                  <c:v>100</c:v>
                </c:pt>
                <c:pt idx="603">
                  <c:v>100</c:v>
                </c:pt>
                <c:pt idx="604">
                  <c:v>100</c:v>
                </c:pt>
                <c:pt idx="605">
                  <c:v>100</c:v>
                </c:pt>
                <c:pt idx="606">
                  <c:v>100</c:v>
                </c:pt>
                <c:pt idx="607">
                  <c:v>100</c:v>
                </c:pt>
                <c:pt idx="608">
                  <c:v>100</c:v>
                </c:pt>
                <c:pt idx="609">
                  <c:v>100</c:v>
                </c:pt>
                <c:pt idx="610">
                  <c:v>100</c:v>
                </c:pt>
                <c:pt idx="611">
                  <c:v>100</c:v>
                </c:pt>
                <c:pt idx="612">
                  <c:v>100</c:v>
                </c:pt>
                <c:pt idx="613">
                  <c:v>100</c:v>
                </c:pt>
                <c:pt idx="614">
                  <c:v>100</c:v>
                </c:pt>
                <c:pt idx="615">
                  <c:v>100</c:v>
                </c:pt>
                <c:pt idx="616">
                  <c:v>100</c:v>
                </c:pt>
                <c:pt idx="617">
                  <c:v>100</c:v>
                </c:pt>
                <c:pt idx="618">
                  <c:v>100</c:v>
                </c:pt>
                <c:pt idx="619">
                  <c:v>100</c:v>
                </c:pt>
                <c:pt idx="620">
                  <c:v>100</c:v>
                </c:pt>
                <c:pt idx="621">
                  <c:v>100</c:v>
                </c:pt>
                <c:pt idx="622">
                  <c:v>100</c:v>
                </c:pt>
                <c:pt idx="623">
                  <c:v>100</c:v>
                </c:pt>
                <c:pt idx="624">
                  <c:v>100</c:v>
                </c:pt>
                <c:pt idx="625">
                  <c:v>100</c:v>
                </c:pt>
                <c:pt idx="626">
                  <c:v>100</c:v>
                </c:pt>
                <c:pt idx="627">
                  <c:v>100</c:v>
                </c:pt>
                <c:pt idx="628">
                  <c:v>100</c:v>
                </c:pt>
                <c:pt idx="629">
                  <c:v>100</c:v>
                </c:pt>
                <c:pt idx="630">
                  <c:v>100</c:v>
                </c:pt>
                <c:pt idx="631">
                  <c:v>100</c:v>
                </c:pt>
                <c:pt idx="632">
                  <c:v>100</c:v>
                </c:pt>
                <c:pt idx="633">
                  <c:v>100</c:v>
                </c:pt>
                <c:pt idx="634">
                  <c:v>100</c:v>
                </c:pt>
                <c:pt idx="635">
                  <c:v>100</c:v>
                </c:pt>
                <c:pt idx="636">
                  <c:v>10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100</c:v>
                </c:pt>
                <c:pt idx="641">
                  <c:v>100</c:v>
                </c:pt>
                <c:pt idx="642">
                  <c:v>100</c:v>
                </c:pt>
                <c:pt idx="643">
                  <c:v>100</c:v>
                </c:pt>
                <c:pt idx="644">
                  <c:v>100</c:v>
                </c:pt>
                <c:pt idx="645">
                  <c:v>100</c:v>
                </c:pt>
                <c:pt idx="646">
                  <c:v>100</c:v>
                </c:pt>
                <c:pt idx="647">
                  <c:v>100</c:v>
                </c:pt>
                <c:pt idx="648">
                  <c:v>100</c:v>
                </c:pt>
                <c:pt idx="649">
                  <c:v>100</c:v>
                </c:pt>
                <c:pt idx="650">
                  <c:v>100</c:v>
                </c:pt>
                <c:pt idx="651">
                  <c:v>100</c:v>
                </c:pt>
                <c:pt idx="652">
                  <c:v>100</c:v>
                </c:pt>
                <c:pt idx="653">
                  <c:v>100</c:v>
                </c:pt>
                <c:pt idx="654">
                  <c:v>100</c:v>
                </c:pt>
                <c:pt idx="655">
                  <c:v>100</c:v>
                </c:pt>
                <c:pt idx="656">
                  <c:v>100</c:v>
                </c:pt>
                <c:pt idx="657">
                  <c:v>100</c:v>
                </c:pt>
                <c:pt idx="658">
                  <c:v>100</c:v>
                </c:pt>
                <c:pt idx="659">
                  <c:v>100</c:v>
                </c:pt>
                <c:pt idx="660">
                  <c:v>100</c:v>
                </c:pt>
                <c:pt idx="661">
                  <c:v>100</c:v>
                </c:pt>
                <c:pt idx="662">
                  <c:v>100</c:v>
                </c:pt>
                <c:pt idx="663">
                  <c:v>100</c:v>
                </c:pt>
                <c:pt idx="664">
                  <c:v>100</c:v>
                </c:pt>
                <c:pt idx="665">
                  <c:v>100</c:v>
                </c:pt>
                <c:pt idx="666">
                  <c:v>100</c:v>
                </c:pt>
                <c:pt idx="667">
                  <c:v>100</c:v>
                </c:pt>
                <c:pt idx="668">
                  <c:v>100</c:v>
                </c:pt>
                <c:pt idx="669">
                  <c:v>100</c:v>
                </c:pt>
                <c:pt idx="670">
                  <c:v>100</c:v>
                </c:pt>
                <c:pt idx="671">
                  <c:v>100</c:v>
                </c:pt>
                <c:pt idx="672">
                  <c:v>100</c:v>
                </c:pt>
                <c:pt idx="673">
                  <c:v>100</c:v>
                </c:pt>
                <c:pt idx="674">
                  <c:v>100</c:v>
                </c:pt>
                <c:pt idx="675">
                  <c:v>100</c:v>
                </c:pt>
                <c:pt idx="676">
                  <c:v>100</c:v>
                </c:pt>
                <c:pt idx="677">
                  <c:v>100</c:v>
                </c:pt>
                <c:pt idx="678">
                  <c:v>100</c:v>
                </c:pt>
                <c:pt idx="679">
                  <c:v>100</c:v>
                </c:pt>
                <c:pt idx="680">
                  <c:v>100</c:v>
                </c:pt>
                <c:pt idx="681">
                  <c:v>100</c:v>
                </c:pt>
                <c:pt idx="682">
                  <c:v>100</c:v>
                </c:pt>
                <c:pt idx="683">
                  <c:v>100</c:v>
                </c:pt>
                <c:pt idx="684">
                  <c:v>100</c:v>
                </c:pt>
                <c:pt idx="685">
                  <c:v>100</c:v>
                </c:pt>
                <c:pt idx="686">
                  <c:v>100</c:v>
                </c:pt>
                <c:pt idx="687">
                  <c:v>100</c:v>
                </c:pt>
                <c:pt idx="688">
                  <c:v>100</c:v>
                </c:pt>
                <c:pt idx="689">
                  <c:v>100</c:v>
                </c:pt>
                <c:pt idx="690">
                  <c:v>100</c:v>
                </c:pt>
                <c:pt idx="691">
                  <c:v>100</c:v>
                </c:pt>
                <c:pt idx="692">
                  <c:v>100</c:v>
                </c:pt>
                <c:pt idx="693">
                  <c:v>100</c:v>
                </c:pt>
                <c:pt idx="694">
                  <c:v>100</c:v>
                </c:pt>
                <c:pt idx="695">
                  <c:v>100</c:v>
                </c:pt>
                <c:pt idx="696">
                  <c:v>100</c:v>
                </c:pt>
                <c:pt idx="697">
                  <c:v>100</c:v>
                </c:pt>
                <c:pt idx="698">
                  <c:v>100</c:v>
                </c:pt>
                <c:pt idx="699">
                  <c:v>100</c:v>
                </c:pt>
                <c:pt idx="700">
                  <c:v>100</c:v>
                </c:pt>
                <c:pt idx="701">
                  <c:v>100</c:v>
                </c:pt>
                <c:pt idx="702">
                  <c:v>100</c:v>
                </c:pt>
                <c:pt idx="703">
                  <c:v>100</c:v>
                </c:pt>
                <c:pt idx="704">
                  <c:v>100</c:v>
                </c:pt>
                <c:pt idx="705">
                  <c:v>100</c:v>
                </c:pt>
                <c:pt idx="706">
                  <c:v>100</c:v>
                </c:pt>
                <c:pt idx="707">
                  <c:v>100</c:v>
                </c:pt>
                <c:pt idx="708">
                  <c:v>100</c:v>
                </c:pt>
                <c:pt idx="709">
                  <c:v>100</c:v>
                </c:pt>
                <c:pt idx="710">
                  <c:v>100</c:v>
                </c:pt>
                <c:pt idx="711">
                  <c:v>100</c:v>
                </c:pt>
                <c:pt idx="712">
                  <c:v>100</c:v>
                </c:pt>
                <c:pt idx="713">
                  <c:v>100</c:v>
                </c:pt>
                <c:pt idx="714">
                  <c:v>100</c:v>
                </c:pt>
                <c:pt idx="715">
                  <c:v>100</c:v>
                </c:pt>
                <c:pt idx="716">
                  <c:v>100</c:v>
                </c:pt>
                <c:pt idx="717">
                  <c:v>100</c:v>
                </c:pt>
                <c:pt idx="718">
                  <c:v>100</c:v>
                </c:pt>
                <c:pt idx="719">
                  <c:v>100</c:v>
                </c:pt>
                <c:pt idx="720">
                  <c:v>100</c:v>
                </c:pt>
                <c:pt idx="721">
                  <c:v>100</c:v>
                </c:pt>
                <c:pt idx="722">
                  <c:v>100</c:v>
                </c:pt>
                <c:pt idx="723">
                  <c:v>100</c:v>
                </c:pt>
                <c:pt idx="724">
                  <c:v>100</c:v>
                </c:pt>
                <c:pt idx="725">
                  <c:v>100</c:v>
                </c:pt>
                <c:pt idx="726">
                  <c:v>100</c:v>
                </c:pt>
                <c:pt idx="727">
                  <c:v>100</c:v>
                </c:pt>
                <c:pt idx="728">
                  <c:v>100</c:v>
                </c:pt>
                <c:pt idx="729">
                  <c:v>100</c:v>
                </c:pt>
                <c:pt idx="730">
                  <c:v>100</c:v>
                </c:pt>
                <c:pt idx="731">
                  <c:v>100</c:v>
                </c:pt>
                <c:pt idx="732">
                  <c:v>100</c:v>
                </c:pt>
                <c:pt idx="733">
                  <c:v>100</c:v>
                </c:pt>
                <c:pt idx="734">
                  <c:v>100</c:v>
                </c:pt>
                <c:pt idx="735">
                  <c:v>100</c:v>
                </c:pt>
                <c:pt idx="736">
                  <c:v>100</c:v>
                </c:pt>
                <c:pt idx="737">
                  <c:v>100</c:v>
                </c:pt>
                <c:pt idx="738">
                  <c:v>100</c:v>
                </c:pt>
                <c:pt idx="739">
                  <c:v>100</c:v>
                </c:pt>
                <c:pt idx="740">
                  <c:v>100</c:v>
                </c:pt>
                <c:pt idx="741">
                  <c:v>100</c:v>
                </c:pt>
                <c:pt idx="742">
                  <c:v>100</c:v>
                </c:pt>
                <c:pt idx="743">
                  <c:v>100</c:v>
                </c:pt>
                <c:pt idx="744">
                  <c:v>100</c:v>
                </c:pt>
                <c:pt idx="745">
                  <c:v>100</c:v>
                </c:pt>
                <c:pt idx="746">
                  <c:v>100</c:v>
                </c:pt>
                <c:pt idx="747">
                  <c:v>100</c:v>
                </c:pt>
                <c:pt idx="748">
                  <c:v>100</c:v>
                </c:pt>
                <c:pt idx="749">
                  <c:v>100</c:v>
                </c:pt>
                <c:pt idx="750">
                  <c:v>100</c:v>
                </c:pt>
                <c:pt idx="751">
                  <c:v>100</c:v>
                </c:pt>
                <c:pt idx="752">
                  <c:v>100</c:v>
                </c:pt>
                <c:pt idx="753">
                  <c:v>100</c:v>
                </c:pt>
                <c:pt idx="754">
                  <c:v>10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100</c:v>
                </c:pt>
                <c:pt idx="761">
                  <c:v>100</c:v>
                </c:pt>
                <c:pt idx="762">
                  <c:v>100</c:v>
                </c:pt>
                <c:pt idx="763">
                  <c:v>100</c:v>
                </c:pt>
                <c:pt idx="764">
                  <c:v>100</c:v>
                </c:pt>
                <c:pt idx="765">
                  <c:v>100</c:v>
                </c:pt>
                <c:pt idx="766">
                  <c:v>100</c:v>
                </c:pt>
                <c:pt idx="767">
                  <c:v>100</c:v>
                </c:pt>
                <c:pt idx="768">
                  <c:v>0</c:v>
                </c:pt>
                <c:pt idx="769">
                  <c:v>100</c:v>
                </c:pt>
                <c:pt idx="770">
                  <c:v>100</c:v>
                </c:pt>
                <c:pt idx="771">
                  <c:v>100</c:v>
                </c:pt>
                <c:pt idx="772">
                  <c:v>100</c:v>
                </c:pt>
                <c:pt idx="773">
                  <c:v>10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100</c:v>
                </c:pt>
                <c:pt idx="813">
                  <c:v>10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100</c:v>
                </c:pt>
                <c:pt idx="832">
                  <c:v>100</c:v>
                </c:pt>
                <c:pt idx="833">
                  <c:v>100</c:v>
                </c:pt>
                <c:pt idx="834">
                  <c:v>100</c:v>
                </c:pt>
                <c:pt idx="835">
                  <c:v>100</c:v>
                </c:pt>
                <c:pt idx="836">
                  <c:v>100</c:v>
                </c:pt>
                <c:pt idx="837">
                  <c:v>100</c:v>
                </c:pt>
                <c:pt idx="838">
                  <c:v>100</c:v>
                </c:pt>
                <c:pt idx="839">
                  <c:v>100</c:v>
                </c:pt>
                <c:pt idx="840">
                  <c:v>100</c:v>
                </c:pt>
                <c:pt idx="841">
                  <c:v>100</c:v>
                </c:pt>
                <c:pt idx="842">
                  <c:v>100</c:v>
                </c:pt>
                <c:pt idx="843">
                  <c:v>100</c:v>
                </c:pt>
                <c:pt idx="844">
                  <c:v>100</c:v>
                </c:pt>
                <c:pt idx="845">
                  <c:v>100</c:v>
                </c:pt>
                <c:pt idx="846">
                  <c:v>100</c:v>
                </c:pt>
                <c:pt idx="847">
                  <c:v>100</c:v>
                </c:pt>
                <c:pt idx="848">
                  <c:v>100</c:v>
                </c:pt>
                <c:pt idx="849">
                  <c:v>100</c:v>
                </c:pt>
                <c:pt idx="850">
                  <c:v>100</c:v>
                </c:pt>
                <c:pt idx="851">
                  <c:v>100</c:v>
                </c:pt>
                <c:pt idx="852">
                  <c:v>100</c:v>
                </c:pt>
                <c:pt idx="853">
                  <c:v>100</c:v>
                </c:pt>
                <c:pt idx="854">
                  <c:v>100</c:v>
                </c:pt>
                <c:pt idx="855">
                  <c:v>10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100</c:v>
                </c:pt>
                <c:pt idx="860">
                  <c:v>100</c:v>
                </c:pt>
                <c:pt idx="861">
                  <c:v>100</c:v>
                </c:pt>
                <c:pt idx="862">
                  <c:v>100</c:v>
                </c:pt>
                <c:pt idx="863">
                  <c:v>100</c:v>
                </c:pt>
                <c:pt idx="864">
                  <c:v>100</c:v>
                </c:pt>
                <c:pt idx="865">
                  <c:v>100</c:v>
                </c:pt>
                <c:pt idx="866">
                  <c:v>100</c:v>
                </c:pt>
                <c:pt idx="867">
                  <c:v>100</c:v>
                </c:pt>
                <c:pt idx="868">
                  <c:v>100</c:v>
                </c:pt>
                <c:pt idx="869">
                  <c:v>100</c:v>
                </c:pt>
                <c:pt idx="870">
                  <c:v>100</c:v>
                </c:pt>
                <c:pt idx="871">
                  <c:v>100</c:v>
                </c:pt>
                <c:pt idx="872">
                  <c:v>100</c:v>
                </c:pt>
                <c:pt idx="873">
                  <c:v>100</c:v>
                </c:pt>
                <c:pt idx="874">
                  <c:v>100</c:v>
                </c:pt>
                <c:pt idx="875">
                  <c:v>100</c:v>
                </c:pt>
                <c:pt idx="876">
                  <c:v>100</c:v>
                </c:pt>
                <c:pt idx="877">
                  <c:v>100</c:v>
                </c:pt>
                <c:pt idx="878">
                  <c:v>100</c:v>
                </c:pt>
                <c:pt idx="879">
                  <c:v>100</c:v>
                </c:pt>
                <c:pt idx="880">
                  <c:v>100</c:v>
                </c:pt>
                <c:pt idx="881">
                  <c:v>100</c:v>
                </c:pt>
                <c:pt idx="882">
                  <c:v>100</c:v>
                </c:pt>
                <c:pt idx="883">
                  <c:v>100</c:v>
                </c:pt>
                <c:pt idx="884">
                  <c:v>100</c:v>
                </c:pt>
                <c:pt idx="885">
                  <c:v>100</c:v>
                </c:pt>
                <c:pt idx="886">
                  <c:v>100</c:v>
                </c:pt>
                <c:pt idx="887">
                  <c:v>100</c:v>
                </c:pt>
                <c:pt idx="888">
                  <c:v>100</c:v>
                </c:pt>
                <c:pt idx="889">
                  <c:v>100</c:v>
                </c:pt>
                <c:pt idx="890">
                  <c:v>100</c:v>
                </c:pt>
                <c:pt idx="891">
                  <c:v>100</c:v>
                </c:pt>
                <c:pt idx="892">
                  <c:v>0</c:v>
                </c:pt>
                <c:pt idx="893">
                  <c:v>0</c:v>
                </c:pt>
                <c:pt idx="894">
                  <c:v>10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100</c:v>
                </c:pt>
                <c:pt idx="919">
                  <c:v>100</c:v>
                </c:pt>
                <c:pt idx="920">
                  <c:v>100</c:v>
                </c:pt>
                <c:pt idx="921">
                  <c:v>100</c:v>
                </c:pt>
                <c:pt idx="922">
                  <c:v>100</c:v>
                </c:pt>
                <c:pt idx="923">
                  <c:v>100</c:v>
                </c:pt>
                <c:pt idx="924">
                  <c:v>100</c:v>
                </c:pt>
                <c:pt idx="925">
                  <c:v>100</c:v>
                </c:pt>
                <c:pt idx="926">
                  <c:v>100</c:v>
                </c:pt>
                <c:pt idx="927">
                  <c:v>100</c:v>
                </c:pt>
                <c:pt idx="928">
                  <c:v>10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100</c:v>
                </c:pt>
                <c:pt idx="933">
                  <c:v>100</c:v>
                </c:pt>
                <c:pt idx="934">
                  <c:v>100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100</c:v>
                </c:pt>
                <c:pt idx="944">
                  <c:v>100</c:v>
                </c:pt>
                <c:pt idx="945">
                  <c:v>100</c:v>
                </c:pt>
                <c:pt idx="946">
                  <c:v>100</c:v>
                </c:pt>
                <c:pt idx="947">
                  <c:v>100</c:v>
                </c:pt>
                <c:pt idx="948">
                  <c:v>100</c:v>
                </c:pt>
                <c:pt idx="949">
                  <c:v>100</c:v>
                </c:pt>
                <c:pt idx="950">
                  <c:v>100</c:v>
                </c:pt>
                <c:pt idx="951">
                  <c:v>100</c:v>
                </c:pt>
                <c:pt idx="952">
                  <c:v>100</c:v>
                </c:pt>
                <c:pt idx="953">
                  <c:v>100</c:v>
                </c:pt>
                <c:pt idx="954">
                  <c:v>100</c:v>
                </c:pt>
                <c:pt idx="955">
                  <c:v>100</c:v>
                </c:pt>
                <c:pt idx="956">
                  <c:v>100</c:v>
                </c:pt>
                <c:pt idx="957">
                  <c:v>100</c:v>
                </c:pt>
                <c:pt idx="958">
                  <c:v>10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100</c:v>
                </c:pt>
                <c:pt idx="964">
                  <c:v>100</c:v>
                </c:pt>
                <c:pt idx="965">
                  <c:v>100</c:v>
                </c:pt>
                <c:pt idx="966">
                  <c:v>0</c:v>
                </c:pt>
                <c:pt idx="967">
                  <c:v>0</c:v>
                </c:pt>
                <c:pt idx="968">
                  <c:v>100</c:v>
                </c:pt>
                <c:pt idx="969">
                  <c:v>100</c:v>
                </c:pt>
                <c:pt idx="970">
                  <c:v>100</c:v>
                </c:pt>
                <c:pt idx="971">
                  <c:v>100</c:v>
                </c:pt>
                <c:pt idx="972">
                  <c:v>100</c:v>
                </c:pt>
                <c:pt idx="973">
                  <c:v>100</c:v>
                </c:pt>
                <c:pt idx="974">
                  <c:v>100</c:v>
                </c:pt>
                <c:pt idx="975">
                  <c:v>100</c:v>
                </c:pt>
                <c:pt idx="976">
                  <c:v>100</c:v>
                </c:pt>
                <c:pt idx="977">
                  <c:v>0</c:v>
                </c:pt>
                <c:pt idx="978">
                  <c:v>100</c:v>
                </c:pt>
                <c:pt idx="979">
                  <c:v>100</c:v>
                </c:pt>
                <c:pt idx="980">
                  <c:v>100</c:v>
                </c:pt>
                <c:pt idx="981">
                  <c:v>100</c:v>
                </c:pt>
                <c:pt idx="982">
                  <c:v>100</c:v>
                </c:pt>
                <c:pt idx="983">
                  <c:v>0</c:v>
                </c:pt>
                <c:pt idx="984">
                  <c:v>0</c:v>
                </c:pt>
                <c:pt idx="985">
                  <c:v>100</c:v>
                </c:pt>
                <c:pt idx="986">
                  <c:v>100</c:v>
                </c:pt>
                <c:pt idx="987">
                  <c:v>100</c:v>
                </c:pt>
                <c:pt idx="988">
                  <c:v>100</c:v>
                </c:pt>
                <c:pt idx="989">
                  <c:v>100</c:v>
                </c:pt>
                <c:pt idx="990">
                  <c:v>100</c:v>
                </c:pt>
                <c:pt idx="991">
                  <c:v>100</c:v>
                </c:pt>
                <c:pt idx="992">
                  <c:v>100</c:v>
                </c:pt>
                <c:pt idx="993">
                  <c:v>100</c:v>
                </c:pt>
                <c:pt idx="994">
                  <c:v>100</c:v>
                </c:pt>
                <c:pt idx="995">
                  <c:v>100</c:v>
                </c:pt>
                <c:pt idx="996">
                  <c:v>10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100</c:v>
                </c:pt>
                <c:pt idx="1001">
                  <c:v>100</c:v>
                </c:pt>
                <c:pt idx="1002">
                  <c:v>100</c:v>
                </c:pt>
                <c:pt idx="1003">
                  <c:v>100</c:v>
                </c:pt>
                <c:pt idx="1004">
                  <c:v>100</c:v>
                </c:pt>
                <c:pt idx="1005">
                  <c:v>100</c:v>
                </c:pt>
                <c:pt idx="1006">
                  <c:v>100</c:v>
                </c:pt>
                <c:pt idx="1007">
                  <c:v>100</c:v>
                </c:pt>
                <c:pt idx="1008">
                  <c:v>0</c:v>
                </c:pt>
                <c:pt idx="1009">
                  <c:v>100</c:v>
                </c:pt>
                <c:pt idx="1010">
                  <c:v>0</c:v>
                </c:pt>
                <c:pt idx="1011">
                  <c:v>100</c:v>
                </c:pt>
                <c:pt idx="1012">
                  <c:v>100</c:v>
                </c:pt>
                <c:pt idx="1013">
                  <c:v>10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00</c:v>
                </c:pt>
                <c:pt idx="1018">
                  <c:v>100</c:v>
                </c:pt>
                <c:pt idx="1019">
                  <c:v>100</c:v>
                </c:pt>
                <c:pt idx="1020">
                  <c:v>100</c:v>
                </c:pt>
                <c:pt idx="1021">
                  <c:v>100</c:v>
                </c:pt>
                <c:pt idx="1022">
                  <c:v>100</c:v>
                </c:pt>
                <c:pt idx="1023">
                  <c:v>100</c:v>
                </c:pt>
                <c:pt idx="1024">
                  <c:v>100</c:v>
                </c:pt>
                <c:pt idx="1025">
                  <c:v>100</c:v>
                </c:pt>
                <c:pt idx="1026">
                  <c:v>100</c:v>
                </c:pt>
                <c:pt idx="1027">
                  <c:v>0</c:v>
                </c:pt>
                <c:pt idx="1028">
                  <c:v>100</c:v>
                </c:pt>
                <c:pt idx="1029">
                  <c:v>100</c:v>
                </c:pt>
                <c:pt idx="1030">
                  <c:v>0</c:v>
                </c:pt>
                <c:pt idx="1031">
                  <c:v>0</c:v>
                </c:pt>
                <c:pt idx="1032">
                  <c:v>100</c:v>
                </c:pt>
                <c:pt idx="1033">
                  <c:v>100</c:v>
                </c:pt>
                <c:pt idx="1034">
                  <c:v>100</c:v>
                </c:pt>
                <c:pt idx="1035">
                  <c:v>100</c:v>
                </c:pt>
                <c:pt idx="1036">
                  <c:v>100</c:v>
                </c:pt>
                <c:pt idx="1037">
                  <c:v>100</c:v>
                </c:pt>
                <c:pt idx="1038">
                  <c:v>100</c:v>
                </c:pt>
                <c:pt idx="1039">
                  <c:v>100</c:v>
                </c:pt>
                <c:pt idx="1040">
                  <c:v>0</c:v>
                </c:pt>
                <c:pt idx="1041">
                  <c:v>0</c:v>
                </c:pt>
                <c:pt idx="1042">
                  <c:v>100</c:v>
                </c:pt>
                <c:pt idx="1043">
                  <c:v>100</c:v>
                </c:pt>
                <c:pt idx="1044">
                  <c:v>100</c:v>
                </c:pt>
                <c:pt idx="1045">
                  <c:v>100</c:v>
                </c:pt>
                <c:pt idx="1046">
                  <c:v>100</c:v>
                </c:pt>
                <c:pt idx="1047">
                  <c:v>100</c:v>
                </c:pt>
                <c:pt idx="1048">
                  <c:v>10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100</c:v>
                </c:pt>
                <c:pt idx="1056">
                  <c:v>100</c:v>
                </c:pt>
                <c:pt idx="1057">
                  <c:v>100</c:v>
                </c:pt>
                <c:pt idx="1058">
                  <c:v>100</c:v>
                </c:pt>
                <c:pt idx="1059">
                  <c:v>100</c:v>
                </c:pt>
                <c:pt idx="1060">
                  <c:v>100</c:v>
                </c:pt>
                <c:pt idx="1061">
                  <c:v>100</c:v>
                </c:pt>
                <c:pt idx="1062">
                  <c:v>100</c:v>
                </c:pt>
                <c:pt idx="1063">
                  <c:v>100</c:v>
                </c:pt>
                <c:pt idx="1064">
                  <c:v>100</c:v>
                </c:pt>
                <c:pt idx="1065">
                  <c:v>100</c:v>
                </c:pt>
                <c:pt idx="1066">
                  <c:v>100</c:v>
                </c:pt>
                <c:pt idx="1067">
                  <c:v>100</c:v>
                </c:pt>
                <c:pt idx="1068">
                  <c:v>100</c:v>
                </c:pt>
                <c:pt idx="1069">
                  <c:v>100</c:v>
                </c:pt>
                <c:pt idx="1070">
                  <c:v>100</c:v>
                </c:pt>
                <c:pt idx="1071">
                  <c:v>100</c:v>
                </c:pt>
                <c:pt idx="1072">
                  <c:v>100</c:v>
                </c:pt>
                <c:pt idx="1073">
                  <c:v>100</c:v>
                </c:pt>
                <c:pt idx="1074">
                  <c:v>100</c:v>
                </c:pt>
                <c:pt idx="1075">
                  <c:v>100</c:v>
                </c:pt>
                <c:pt idx="1076">
                  <c:v>100</c:v>
                </c:pt>
                <c:pt idx="1077">
                  <c:v>100</c:v>
                </c:pt>
                <c:pt idx="1078">
                  <c:v>100</c:v>
                </c:pt>
                <c:pt idx="1079">
                  <c:v>100</c:v>
                </c:pt>
                <c:pt idx="1080">
                  <c:v>100</c:v>
                </c:pt>
                <c:pt idx="1081">
                  <c:v>100</c:v>
                </c:pt>
                <c:pt idx="1082">
                  <c:v>100</c:v>
                </c:pt>
                <c:pt idx="1083">
                  <c:v>100</c:v>
                </c:pt>
                <c:pt idx="1084">
                  <c:v>100</c:v>
                </c:pt>
                <c:pt idx="1085">
                  <c:v>100</c:v>
                </c:pt>
                <c:pt idx="1086">
                  <c:v>100</c:v>
                </c:pt>
                <c:pt idx="1087">
                  <c:v>100</c:v>
                </c:pt>
                <c:pt idx="1088">
                  <c:v>100</c:v>
                </c:pt>
                <c:pt idx="1089">
                  <c:v>100</c:v>
                </c:pt>
                <c:pt idx="1090">
                  <c:v>100</c:v>
                </c:pt>
                <c:pt idx="1091">
                  <c:v>100</c:v>
                </c:pt>
                <c:pt idx="1092">
                  <c:v>100</c:v>
                </c:pt>
                <c:pt idx="1093">
                  <c:v>100</c:v>
                </c:pt>
                <c:pt idx="1094">
                  <c:v>100</c:v>
                </c:pt>
                <c:pt idx="1095">
                  <c:v>100</c:v>
                </c:pt>
                <c:pt idx="1096">
                  <c:v>100</c:v>
                </c:pt>
                <c:pt idx="1097">
                  <c:v>100</c:v>
                </c:pt>
                <c:pt idx="1098">
                  <c:v>100</c:v>
                </c:pt>
                <c:pt idx="1099">
                  <c:v>100</c:v>
                </c:pt>
                <c:pt idx="1100">
                  <c:v>100</c:v>
                </c:pt>
                <c:pt idx="1101">
                  <c:v>100</c:v>
                </c:pt>
                <c:pt idx="1102">
                  <c:v>100</c:v>
                </c:pt>
                <c:pt idx="1103">
                  <c:v>100</c:v>
                </c:pt>
                <c:pt idx="1104">
                  <c:v>100</c:v>
                </c:pt>
                <c:pt idx="1105">
                  <c:v>100</c:v>
                </c:pt>
                <c:pt idx="1106">
                  <c:v>100</c:v>
                </c:pt>
                <c:pt idx="1107">
                  <c:v>100</c:v>
                </c:pt>
                <c:pt idx="1108">
                  <c:v>100</c:v>
                </c:pt>
                <c:pt idx="1109">
                  <c:v>100</c:v>
                </c:pt>
                <c:pt idx="1110">
                  <c:v>100</c:v>
                </c:pt>
                <c:pt idx="1111">
                  <c:v>100</c:v>
                </c:pt>
                <c:pt idx="1112">
                  <c:v>100</c:v>
                </c:pt>
                <c:pt idx="1113">
                  <c:v>100</c:v>
                </c:pt>
                <c:pt idx="1114">
                  <c:v>100</c:v>
                </c:pt>
                <c:pt idx="1115">
                  <c:v>100</c:v>
                </c:pt>
                <c:pt idx="1116">
                  <c:v>100</c:v>
                </c:pt>
                <c:pt idx="1117">
                  <c:v>100</c:v>
                </c:pt>
                <c:pt idx="1118">
                  <c:v>100</c:v>
                </c:pt>
                <c:pt idx="1119">
                  <c:v>100</c:v>
                </c:pt>
                <c:pt idx="1120">
                  <c:v>100</c:v>
                </c:pt>
                <c:pt idx="1121">
                  <c:v>100</c:v>
                </c:pt>
                <c:pt idx="1122">
                  <c:v>100</c:v>
                </c:pt>
                <c:pt idx="1123">
                  <c:v>100</c:v>
                </c:pt>
                <c:pt idx="1124">
                  <c:v>100</c:v>
                </c:pt>
                <c:pt idx="1125">
                  <c:v>100</c:v>
                </c:pt>
                <c:pt idx="1126">
                  <c:v>100</c:v>
                </c:pt>
                <c:pt idx="1127">
                  <c:v>100</c:v>
                </c:pt>
                <c:pt idx="1128">
                  <c:v>100</c:v>
                </c:pt>
                <c:pt idx="1129">
                  <c:v>100</c:v>
                </c:pt>
                <c:pt idx="1130">
                  <c:v>100</c:v>
                </c:pt>
                <c:pt idx="1131">
                  <c:v>100</c:v>
                </c:pt>
                <c:pt idx="1132">
                  <c:v>100</c:v>
                </c:pt>
                <c:pt idx="1133">
                  <c:v>100</c:v>
                </c:pt>
                <c:pt idx="1134">
                  <c:v>100</c:v>
                </c:pt>
                <c:pt idx="1135">
                  <c:v>100</c:v>
                </c:pt>
                <c:pt idx="1136">
                  <c:v>100</c:v>
                </c:pt>
                <c:pt idx="1137">
                  <c:v>100</c:v>
                </c:pt>
                <c:pt idx="1138">
                  <c:v>0</c:v>
                </c:pt>
                <c:pt idx="1139">
                  <c:v>100</c:v>
                </c:pt>
                <c:pt idx="1140">
                  <c:v>100</c:v>
                </c:pt>
                <c:pt idx="1141">
                  <c:v>100</c:v>
                </c:pt>
                <c:pt idx="1142">
                  <c:v>100</c:v>
                </c:pt>
                <c:pt idx="1143">
                  <c:v>100</c:v>
                </c:pt>
                <c:pt idx="1144">
                  <c:v>100</c:v>
                </c:pt>
                <c:pt idx="1145">
                  <c:v>100</c:v>
                </c:pt>
                <c:pt idx="1146">
                  <c:v>100</c:v>
                </c:pt>
                <c:pt idx="1147">
                  <c:v>100</c:v>
                </c:pt>
                <c:pt idx="1148">
                  <c:v>100</c:v>
                </c:pt>
                <c:pt idx="1149">
                  <c:v>100</c:v>
                </c:pt>
                <c:pt idx="1150">
                  <c:v>100</c:v>
                </c:pt>
                <c:pt idx="1151">
                  <c:v>100</c:v>
                </c:pt>
                <c:pt idx="1152">
                  <c:v>100</c:v>
                </c:pt>
                <c:pt idx="1153">
                  <c:v>100</c:v>
                </c:pt>
                <c:pt idx="1154">
                  <c:v>100</c:v>
                </c:pt>
                <c:pt idx="1155">
                  <c:v>100</c:v>
                </c:pt>
                <c:pt idx="1156">
                  <c:v>100</c:v>
                </c:pt>
                <c:pt idx="1157">
                  <c:v>100</c:v>
                </c:pt>
                <c:pt idx="1158">
                  <c:v>100</c:v>
                </c:pt>
                <c:pt idx="1159">
                  <c:v>100</c:v>
                </c:pt>
                <c:pt idx="1160">
                  <c:v>100</c:v>
                </c:pt>
                <c:pt idx="1161">
                  <c:v>100</c:v>
                </c:pt>
                <c:pt idx="1162">
                  <c:v>100</c:v>
                </c:pt>
                <c:pt idx="1163">
                  <c:v>100</c:v>
                </c:pt>
                <c:pt idx="1164">
                  <c:v>100</c:v>
                </c:pt>
                <c:pt idx="1165">
                  <c:v>100</c:v>
                </c:pt>
                <c:pt idx="1166">
                  <c:v>100</c:v>
                </c:pt>
                <c:pt idx="1167">
                  <c:v>100</c:v>
                </c:pt>
                <c:pt idx="1168">
                  <c:v>100</c:v>
                </c:pt>
                <c:pt idx="1169">
                  <c:v>100</c:v>
                </c:pt>
                <c:pt idx="1170">
                  <c:v>100</c:v>
                </c:pt>
                <c:pt idx="1171">
                  <c:v>100</c:v>
                </c:pt>
                <c:pt idx="1172">
                  <c:v>100</c:v>
                </c:pt>
                <c:pt idx="1173">
                  <c:v>100</c:v>
                </c:pt>
                <c:pt idx="1174">
                  <c:v>100</c:v>
                </c:pt>
                <c:pt idx="1175">
                  <c:v>100</c:v>
                </c:pt>
                <c:pt idx="1176">
                  <c:v>100</c:v>
                </c:pt>
                <c:pt idx="1177">
                  <c:v>100</c:v>
                </c:pt>
                <c:pt idx="1178">
                  <c:v>100</c:v>
                </c:pt>
                <c:pt idx="1179">
                  <c:v>100</c:v>
                </c:pt>
                <c:pt idx="1180">
                  <c:v>100</c:v>
                </c:pt>
                <c:pt idx="1181">
                  <c:v>100</c:v>
                </c:pt>
                <c:pt idx="1182">
                  <c:v>100</c:v>
                </c:pt>
                <c:pt idx="1183">
                  <c:v>100</c:v>
                </c:pt>
                <c:pt idx="1184">
                  <c:v>0</c:v>
                </c:pt>
                <c:pt idx="1185">
                  <c:v>100</c:v>
                </c:pt>
                <c:pt idx="1186">
                  <c:v>100</c:v>
                </c:pt>
                <c:pt idx="1187">
                  <c:v>100</c:v>
                </c:pt>
                <c:pt idx="1188">
                  <c:v>100</c:v>
                </c:pt>
                <c:pt idx="1189">
                  <c:v>100</c:v>
                </c:pt>
                <c:pt idx="1190">
                  <c:v>100</c:v>
                </c:pt>
                <c:pt idx="1191">
                  <c:v>100</c:v>
                </c:pt>
                <c:pt idx="1192">
                  <c:v>100</c:v>
                </c:pt>
                <c:pt idx="1193">
                  <c:v>100</c:v>
                </c:pt>
                <c:pt idx="1194">
                  <c:v>100</c:v>
                </c:pt>
                <c:pt idx="1195">
                  <c:v>100</c:v>
                </c:pt>
                <c:pt idx="1196">
                  <c:v>100</c:v>
                </c:pt>
                <c:pt idx="1197">
                  <c:v>100</c:v>
                </c:pt>
                <c:pt idx="1198">
                  <c:v>100</c:v>
                </c:pt>
                <c:pt idx="1199">
                  <c:v>100</c:v>
                </c:pt>
                <c:pt idx="1200">
                  <c:v>100</c:v>
                </c:pt>
                <c:pt idx="120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B-4354-8A10-1981A2A50D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3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CPT-3'!$U$14:$U$5000</c:f>
              <c:numCache>
                <c:formatCode>0</c:formatCode>
                <c:ptCount val="4987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2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1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2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4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4</c:v>
                </c:pt>
                <c:pt idx="324">
                  <c:v>5</c:v>
                </c:pt>
                <c:pt idx="325">
                  <c:v>4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4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6</c:v>
                </c:pt>
                <c:pt idx="408">
                  <c:v>7</c:v>
                </c:pt>
                <c:pt idx="409">
                  <c:v>7</c:v>
                </c:pt>
                <c:pt idx="410">
                  <c:v>7</c:v>
                </c:pt>
                <c:pt idx="411">
                  <c:v>7</c:v>
                </c:pt>
                <c:pt idx="412">
                  <c:v>6</c:v>
                </c:pt>
                <c:pt idx="413">
                  <c:v>6</c:v>
                </c:pt>
                <c:pt idx="414">
                  <c:v>5</c:v>
                </c:pt>
                <c:pt idx="415">
                  <c:v>4</c:v>
                </c:pt>
                <c:pt idx="416">
                  <c:v>5</c:v>
                </c:pt>
                <c:pt idx="417">
                  <c:v>4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3</c:v>
                </c:pt>
                <c:pt idx="612">
                  <c:v>3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3</c:v>
                </c:pt>
                <c:pt idx="618">
                  <c:v>3</c:v>
                </c:pt>
                <c:pt idx="619">
                  <c:v>3</c:v>
                </c:pt>
                <c:pt idx="620">
                  <c:v>3</c:v>
                </c:pt>
                <c:pt idx="621">
                  <c:v>3</c:v>
                </c:pt>
                <c:pt idx="622">
                  <c:v>3</c:v>
                </c:pt>
                <c:pt idx="623">
                  <c:v>3</c:v>
                </c:pt>
                <c:pt idx="624">
                  <c:v>3</c:v>
                </c:pt>
                <c:pt idx="625">
                  <c:v>3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3</c:v>
                </c:pt>
                <c:pt idx="631">
                  <c:v>3</c:v>
                </c:pt>
                <c:pt idx="632">
                  <c:v>3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5</c:v>
                </c:pt>
                <c:pt idx="638">
                  <c:v>5</c:v>
                </c:pt>
                <c:pt idx="639">
                  <c:v>5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3</c:v>
                </c:pt>
                <c:pt idx="652">
                  <c:v>3</c:v>
                </c:pt>
                <c:pt idx="653">
                  <c:v>3</c:v>
                </c:pt>
                <c:pt idx="654">
                  <c:v>3</c:v>
                </c:pt>
                <c:pt idx="655">
                  <c:v>3</c:v>
                </c:pt>
                <c:pt idx="656">
                  <c:v>3</c:v>
                </c:pt>
                <c:pt idx="657">
                  <c:v>3</c:v>
                </c:pt>
                <c:pt idx="658">
                  <c:v>3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4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3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3</c:v>
                </c:pt>
                <c:pt idx="679">
                  <c:v>3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3</c:v>
                </c:pt>
                <c:pt idx="689">
                  <c:v>3</c:v>
                </c:pt>
                <c:pt idx="690">
                  <c:v>3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3</c:v>
                </c:pt>
                <c:pt idx="741">
                  <c:v>3</c:v>
                </c:pt>
                <c:pt idx="742">
                  <c:v>3</c:v>
                </c:pt>
                <c:pt idx="743">
                  <c:v>3</c:v>
                </c:pt>
                <c:pt idx="744">
                  <c:v>3</c:v>
                </c:pt>
                <c:pt idx="745">
                  <c:v>3</c:v>
                </c:pt>
                <c:pt idx="746">
                  <c:v>3</c:v>
                </c:pt>
                <c:pt idx="747">
                  <c:v>3</c:v>
                </c:pt>
                <c:pt idx="748">
                  <c:v>3</c:v>
                </c:pt>
                <c:pt idx="749">
                  <c:v>3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3</c:v>
                </c:pt>
                <c:pt idx="754">
                  <c:v>4</c:v>
                </c:pt>
                <c:pt idx="755">
                  <c:v>5</c:v>
                </c:pt>
                <c:pt idx="756">
                  <c:v>6</c:v>
                </c:pt>
                <c:pt idx="757">
                  <c:v>6</c:v>
                </c:pt>
                <c:pt idx="758">
                  <c:v>6</c:v>
                </c:pt>
                <c:pt idx="759">
                  <c:v>5</c:v>
                </c:pt>
                <c:pt idx="760">
                  <c:v>4</c:v>
                </c:pt>
                <c:pt idx="761">
                  <c:v>3</c:v>
                </c:pt>
                <c:pt idx="762">
                  <c:v>3</c:v>
                </c:pt>
                <c:pt idx="763">
                  <c:v>3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5</c:v>
                </c:pt>
                <c:pt idx="769">
                  <c:v>4</c:v>
                </c:pt>
                <c:pt idx="770">
                  <c:v>3</c:v>
                </c:pt>
                <c:pt idx="771">
                  <c:v>3</c:v>
                </c:pt>
                <c:pt idx="772">
                  <c:v>3</c:v>
                </c:pt>
                <c:pt idx="773">
                  <c:v>4</c:v>
                </c:pt>
                <c:pt idx="774">
                  <c:v>6</c:v>
                </c:pt>
                <c:pt idx="775">
                  <c:v>7</c:v>
                </c:pt>
                <c:pt idx="776">
                  <c:v>8</c:v>
                </c:pt>
                <c:pt idx="777">
                  <c:v>7</c:v>
                </c:pt>
                <c:pt idx="778">
                  <c:v>7</c:v>
                </c:pt>
                <c:pt idx="779">
                  <c:v>7</c:v>
                </c:pt>
                <c:pt idx="780">
                  <c:v>7</c:v>
                </c:pt>
                <c:pt idx="781">
                  <c:v>7</c:v>
                </c:pt>
                <c:pt idx="782">
                  <c:v>8</c:v>
                </c:pt>
                <c:pt idx="783">
                  <c:v>8</c:v>
                </c:pt>
                <c:pt idx="784">
                  <c:v>8</c:v>
                </c:pt>
                <c:pt idx="785">
                  <c:v>8</c:v>
                </c:pt>
                <c:pt idx="786">
                  <c:v>8</c:v>
                </c:pt>
                <c:pt idx="787">
                  <c:v>8</c:v>
                </c:pt>
                <c:pt idx="788">
                  <c:v>8</c:v>
                </c:pt>
                <c:pt idx="789">
                  <c:v>8</c:v>
                </c:pt>
                <c:pt idx="790">
                  <c:v>8</c:v>
                </c:pt>
                <c:pt idx="791">
                  <c:v>7</c:v>
                </c:pt>
                <c:pt idx="792">
                  <c:v>7</c:v>
                </c:pt>
                <c:pt idx="793">
                  <c:v>7</c:v>
                </c:pt>
                <c:pt idx="794">
                  <c:v>6</c:v>
                </c:pt>
                <c:pt idx="795">
                  <c:v>6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5</c:v>
                </c:pt>
                <c:pt idx="800">
                  <c:v>6</c:v>
                </c:pt>
                <c:pt idx="801">
                  <c:v>7</c:v>
                </c:pt>
                <c:pt idx="802">
                  <c:v>7</c:v>
                </c:pt>
                <c:pt idx="803">
                  <c:v>8</c:v>
                </c:pt>
                <c:pt idx="804">
                  <c:v>8</c:v>
                </c:pt>
                <c:pt idx="805">
                  <c:v>8</c:v>
                </c:pt>
                <c:pt idx="806">
                  <c:v>7</c:v>
                </c:pt>
                <c:pt idx="807">
                  <c:v>7</c:v>
                </c:pt>
                <c:pt idx="808">
                  <c:v>6</c:v>
                </c:pt>
                <c:pt idx="809">
                  <c:v>6</c:v>
                </c:pt>
                <c:pt idx="810">
                  <c:v>5</c:v>
                </c:pt>
                <c:pt idx="811">
                  <c:v>5</c:v>
                </c:pt>
                <c:pt idx="812">
                  <c:v>3</c:v>
                </c:pt>
                <c:pt idx="813">
                  <c:v>3</c:v>
                </c:pt>
                <c:pt idx="814">
                  <c:v>5</c:v>
                </c:pt>
                <c:pt idx="815">
                  <c:v>5</c:v>
                </c:pt>
                <c:pt idx="816">
                  <c:v>6</c:v>
                </c:pt>
                <c:pt idx="817">
                  <c:v>6</c:v>
                </c:pt>
                <c:pt idx="818">
                  <c:v>6</c:v>
                </c:pt>
                <c:pt idx="819">
                  <c:v>6</c:v>
                </c:pt>
                <c:pt idx="820">
                  <c:v>5</c:v>
                </c:pt>
                <c:pt idx="821">
                  <c:v>4</c:v>
                </c:pt>
                <c:pt idx="822">
                  <c:v>6</c:v>
                </c:pt>
                <c:pt idx="823">
                  <c:v>6</c:v>
                </c:pt>
                <c:pt idx="824">
                  <c:v>7</c:v>
                </c:pt>
                <c:pt idx="825">
                  <c:v>7</c:v>
                </c:pt>
                <c:pt idx="826">
                  <c:v>6</c:v>
                </c:pt>
                <c:pt idx="827">
                  <c:v>6</c:v>
                </c:pt>
                <c:pt idx="828">
                  <c:v>6</c:v>
                </c:pt>
                <c:pt idx="829">
                  <c:v>6</c:v>
                </c:pt>
                <c:pt idx="830">
                  <c:v>5</c:v>
                </c:pt>
                <c:pt idx="831">
                  <c:v>4</c:v>
                </c:pt>
                <c:pt idx="832">
                  <c:v>4</c:v>
                </c:pt>
                <c:pt idx="833">
                  <c:v>5</c:v>
                </c:pt>
                <c:pt idx="834">
                  <c:v>4</c:v>
                </c:pt>
                <c:pt idx="835">
                  <c:v>4</c:v>
                </c:pt>
                <c:pt idx="836">
                  <c:v>4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4</c:v>
                </c:pt>
                <c:pt idx="849">
                  <c:v>4</c:v>
                </c:pt>
                <c:pt idx="850">
                  <c:v>4</c:v>
                </c:pt>
                <c:pt idx="851">
                  <c:v>4</c:v>
                </c:pt>
                <c:pt idx="852">
                  <c:v>5</c:v>
                </c:pt>
                <c:pt idx="853">
                  <c:v>5</c:v>
                </c:pt>
                <c:pt idx="854">
                  <c:v>4</c:v>
                </c:pt>
                <c:pt idx="855">
                  <c:v>4</c:v>
                </c:pt>
                <c:pt idx="856">
                  <c:v>5</c:v>
                </c:pt>
                <c:pt idx="857">
                  <c:v>6</c:v>
                </c:pt>
                <c:pt idx="858">
                  <c:v>6</c:v>
                </c:pt>
                <c:pt idx="859">
                  <c:v>5</c:v>
                </c:pt>
                <c:pt idx="860">
                  <c:v>3</c:v>
                </c:pt>
                <c:pt idx="861">
                  <c:v>3</c:v>
                </c:pt>
                <c:pt idx="862">
                  <c:v>4</c:v>
                </c:pt>
                <c:pt idx="863">
                  <c:v>4</c:v>
                </c:pt>
                <c:pt idx="864">
                  <c:v>4</c:v>
                </c:pt>
                <c:pt idx="865">
                  <c:v>4</c:v>
                </c:pt>
                <c:pt idx="866">
                  <c:v>4</c:v>
                </c:pt>
                <c:pt idx="867">
                  <c:v>4</c:v>
                </c:pt>
                <c:pt idx="868">
                  <c:v>4</c:v>
                </c:pt>
                <c:pt idx="869">
                  <c:v>4</c:v>
                </c:pt>
                <c:pt idx="870">
                  <c:v>4</c:v>
                </c:pt>
                <c:pt idx="871">
                  <c:v>4</c:v>
                </c:pt>
                <c:pt idx="872">
                  <c:v>4</c:v>
                </c:pt>
                <c:pt idx="873">
                  <c:v>4</c:v>
                </c:pt>
                <c:pt idx="874">
                  <c:v>4</c:v>
                </c:pt>
                <c:pt idx="875">
                  <c:v>4</c:v>
                </c:pt>
                <c:pt idx="876">
                  <c:v>4</c:v>
                </c:pt>
                <c:pt idx="877">
                  <c:v>4</c:v>
                </c:pt>
                <c:pt idx="878">
                  <c:v>5</c:v>
                </c:pt>
                <c:pt idx="879">
                  <c:v>5</c:v>
                </c:pt>
                <c:pt idx="880">
                  <c:v>4</c:v>
                </c:pt>
                <c:pt idx="881">
                  <c:v>4</c:v>
                </c:pt>
                <c:pt idx="882">
                  <c:v>5</c:v>
                </c:pt>
                <c:pt idx="883">
                  <c:v>5</c:v>
                </c:pt>
                <c:pt idx="884">
                  <c:v>5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5</c:v>
                </c:pt>
                <c:pt idx="889">
                  <c:v>5</c:v>
                </c:pt>
                <c:pt idx="890">
                  <c:v>4</c:v>
                </c:pt>
                <c:pt idx="891">
                  <c:v>5</c:v>
                </c:pt>
                <c:pt idx="892">
                  <c:v>5</c:v>
                </c:pt>
                <c:pt idx="893">
                  <c:v>5</c:v>
                </c:pt>
                <c:pt idx="894">
                  <c:v>4</c:v>
                </c:pt>
                <c:pt idx="895">
                  <c:v>5</c:v>
                </c:pt>
                <c:pt idx="896">
                  <c:v>5</c:v>
                </c:pt>
                <c:pt idx="897">
                  <c:v>5</c:v>
                </c:pt>
                <c:pt idx="898">
                  <c:v>6</c:v>
                </c:pt>
                <c:pt idx="899">
                  <c:v>7</c:v>
                </c:pt>
                <c:pt idx="900">
                  <c:v>7</c:v>
                </c:pt>
                <c:pt idx="901">
                  <c:v>7</c:v>
                </c:pt>
                <c:pt idx="902">
                  <c:v>7</c:v>
                </c:pt>
                <c:pt idx="903">
                  <c:v>9</c:v>
                </c:pt>
                <c:pt idx="904">
                  <c:v>9</c:v>
                </c:pt>
                <c:pt idx="905">
                  <c:v>8</c:v>
                </c:pt>
                <c:pt idx="906">
                  <c:v>9</c:v>
                </c:pt>
                <c:pt idx="907">
                  <c:v>9</c:v>
                </c:pt>
                <c:pt idx="908">
                  <c:v>9</c:v>
                </c:pt>
                <c:pt idx="909">
                  <c:v>8</c:v>
                </c:pt>
                <c:pt idx="910">
                  <c:v>8</c:v>
                </c:pt>
                <c:pt idx="911">
                  <c:v>8</c:v>
                </c:pt>
                <c:pt idx="912">
                  <c:v>8</c:v>
                </c:pt>
                <c:pt idx="913">
                  <c:v>8</c:v>
                </c:pt>
                <c:pt idx="914">
                  <c:v>7</c:v>
                </c:pt>
                <c:pt idx="915">
                  <c:v>6</c:v>
                </c:pt>
                <c:pt idx="916">
                  <c:v>6</c:v>
                </c:pt>
                <c:pt idx="917">
                  <c:v>5</c:v>
                </c:pt>
                <c:pt idx="918">
                  <c:v>3</c:v>
                </c:pt>
                <c:pt idx="919">
                  <c:v>4</c:v>
                </c:pt>
                <c:pt idx="920">
                  <c:v>3</c:v>
                </c:pt>
                <c:pt idx="921">
                  <c:v>4</c:v>
                </c:pt>
                <c:pt idx="922">
                  <c:v>3</c:v>
                </c:pt>
                <c:pt idx="923">
                  <c:v>3</c:v>
                </c:pt>
                <c:pt idx="924">
                  <c:v>4</c:v>
                </c:pt>
                <c:pt idx="925">
                  <c:v>4</c:v>
                </c:pt>
                <c:pt idx="926">
                  <c:v>4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6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6</c:v>
                </c:pt>
                <c:pt idx="940">
                  <c:v>6</c:v>
                </c:pt>
                <c:pt idx="941">
                  <c:v>6</c:v>
                </c:pt>
                <c:pt idx="942">
                  <c:v>6</c:v>
                </c:pt>
                <c:pt idx="943">
                  <c:v>5</c:v>
                </c:pt>
                <c:pt idx="944">
                  <c:v>4</c:v>
                </c:pt>
                <c:pt idx="945">
                  <c:v>3</c:v>
                </c:pt>
                <c:pt idx="946">
                  <c:v>4</c:v>
                </c:pt>
                <c:pt idx="947">
                  <c:v>4</c:v>
                </c:pt>
                <c:pt idx="948">
                  <c:v>4</c:v>
                </c:pt>
                <c:pt idx="949">
                  <c:v>4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4</c:v>
                </c:pt>
                <c:pt idx="954">
                  <c:v>4</c:v>
                </c:pt>
                <c:pt idx="955">
                  <c:v>3</c:v>
                </c:pt>
                <c:pt idx="956">
                  <c:v>3</c:v>
                </c:pt>
                <c:pt idx="957">
                  <c:v>3</c:v>
                </c:pt>
                <c:pt idx="958">
                  <c:v>5</c:v>
                </c:pt>
                <c:pt idx="959">
                  <c:v>6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4</c:v>
                </c:pt>
                <c:pt idx="964">
                  <c:v>3</c:v>
                </c:pt>
                <c:pt idx="965">
                  <c:v>4</c:v>
                </c:pt>
                <c:pt idx="966">
                  <c:v>5</c:v>
                </c:pt>
                <c:pt idx="967">
                  <c:v>5</c:v>
                </c:pt>
                <c:pt idx="968">
                  <c:v>4</c:v>
                </c:pt>
                <c:pt idx="969">
                  <c:v>3</c:v>
                </c:pt>
                <c:pt idx="970">
                  <c:v>4</c:v>
                </c:pt>
                <c:pt idx="971">
                  <c:v>4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4</c:v>
                </c:pt>
                <c:pt idx="976">
                  <c:v>5</c:v>
                </c:pt>
                <c:pt idx="977">
                  <c:v>5</c:v>
                </c:pt>
                <c:pt idx="978">
                  <c:v>4</c:v>
                </c:pt>
                <c:pt idx="979">
                  <c:v>3</c:v>
                </c:pt>
                <c:pt idx="980">
                  <c:v>3</c:v>
                </c:pt>
                <c:pt idx="981">
                  <c:v>4</c:v>
                </c:pt>
                <c:pt idx="982">
                  <c:v>5</c:v>
                </c:pt>
                <c:pt idx="983">
                  <c:v>7</c:v>
                </c:pt>
                <c:pt idx="984">
                  <c:v>5</c:v>
                </c:pt>
                <c:pt idx="985">
                  <c:v>3</c:v>
                </c:pt>
                <c:pt idx="986">
                  <c:v>3</c:v>
                </c:pt>
                <c:pt idx="987">
                  <c:v>3</c:v>
                </c:pt>
                <c:pt idx="988">
                  <c:v>3</c:v>
                </c:pt>
                <c:pt idx="989">
                  <c:v>4</c:v>
                </c:pt>
                <c:pt idx="990">
                  <c:v>4</c:v>
                </c:pt>
                <c:pt idx="991">
                  <c:v>4</c:v>
                </c:pt>
                <c:pt idx="992">
                  <c:v>5</c:v>
                </c:pt>
                <c:pt idx="993">
                  <c:v>5</c:v>
                </c:pt>
                <c:pt idx="994">
                  <c:v>4</c:v>
                </c:pt>
                <c:pt idx="995">
                  <c:v>4</c:v>
                </c:pt>
                <c:pt idx="996">
                  <c:v>5</c:v>
                </c:pt>
                <c:pt idx="997">
                  <c:v>5</c:v>
                </c:pt>
                <c:pt idx="998">
                  <c:v>6</c:v>
                </c:pt>
                <c:pt idx="999">
                  <c:v>6</c:v>
                </c:pt>
                <c:pt idx="1000">
                  <c:v>5</c:v>
                </c:pt>
                <c:pt idx="1001">
                  <c:v>3</c:v>
                </c:pt>
                <c:pt idx="1002">
                  <c:v>3</c:v>
                </c:pt>
                <c:pt idx="1003">
                  <c:v>4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4</c:v>
                </c:pt>
                <c:pt idx="1010">
                  <c:v>5</c:v>
                </c:pt>
                <c:pt idx="1011">
                  <c:v>4</c:v>
                </c:pt>
                <c:pt idx="1012">
                  <c:v>4</c:v>
                </c:pt>
                <c:pt idx="1013">
                  <c:v>5</c:v>
                </c:pt>
                <c:pt idx="1014">
                  <c:v>5</c:v>
                </c:pt>
                <c:pt idx="1015">
                  <c:v>6</c:v>
                </c:pt>
                <c:pt idx="1016">
                  <c:v>5</c:v>
                </c:pt>
                <c:pt idx="1017">
                  <c:v>4</c:v>
                </c:pt>
                <c:pt idx="1018">
                  <c:v>4</c:v>
                </c:pt>
                <c:pt idx="1019">
                  <c:v>3</c:v>
                </c:pt>
                <c:pt idx="1020">
                  <c:v>3</c:v>
                </c:pt>
                <c:pt idx="1021">
                  <c:v>3</c:v>
                </c:pt>
                <c:pt idx="1022">
                  <c:v>4</c:v>
                </c:pt>
                <c:pt idx="1023">
                  <c:v>4</c:v>
                </c:pt>
                <c:pt idx="1024">
                  <c:v>4</c:v>
                </c:pt>
                <c:pt idx="1025">
                  <c:v>4</c:v>
                </c:pt>
                <c:pt idx="1026">
                  <c:v>4</c:v>
                </c:pt>
                <c:pt idx="1027">
                  <c:v>5</c:v>
                </c:pt>
                <c:pt idx="1028">
                  <c:v>5</c:v>
                </c:pt>
                <c:pt idx="1029">
                  <c:v>4</c:v>
                </c:pt>
                <c:pt idx="1030">
                  <c:v>5</c:v>
                </c:pt>
                <c:pt idx="1031">
                  <c:v>5</c:v>
                </c:pt>
                <c:pt idx="1032">
                  <c:v>4</c:v>
                </c:pt>
                <c:pt idx="1033">
                  <c:v>3</c:v>
                </c:pt>
                <c:pt idx="1034">
                  <c:v>5</c:v>
                </c:pt>
                <c:pt idx="1035">
                  <c:v>4</c:v>
                </c:pt>
                <c:pt idx="1036">
                  <c:v>5</c:v>
                </c:pt>
                <c:pt idx="1037">
                  <c:v>5</c:v>
                </c:pt>
                <c:pt idx="1038">
                  <c:v>5</c:v>
                </c:pt>
                <c:pt idx="1039">
                  <c:v>3</c:v>
                </c:pt>
                <c:pt idx="1040">
                  <c:v>6</c:v>
                </c:pt>
                <c:pt idx="1041">
                  <c:v>5</c:v>
                </c:pt>
                <c:pt idx="1042">
                  <c:v>5</c:v>
                </c:pt>
                <c:pt idx="1043">
                  <c:v>4</c:v>
                </c:pt>
                <c:pt idx="1044">
                  <c:v>3</c:v>
                </c:pt>
                <c:pt idx="1045">
                  <c:v>3</c:v>
                </c:pt>
                <c:pt idx="1046">
                  <c:v>4</c:v>
                </c:pt>
                <c:pt idx="1047">
                  <c:v>4</c:v>
                </c:pt>
                <c:pt idx="1048">
                  <c:v>5</c:v>
                </c:pt>
                <c:pt idx="1049">
                  <c:v>6</c:v>
                </c:pt>
                <c:pt idx="1050">
                  <c:v>6</c:v>
                </c:pt>
                <c:pt idx="1051">
                  <c:v>6</c:v>
                </c:pt>
                <c:pt idx="1052">
                  <c:v>6</c:v>
                </c:pt>
                <c:pt idx="1053">
                  <c:v>6</c:v>
                </c:pt>
                <c:pt idx="1054">
                  <c:v>5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4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5</c:v>
                </c:pt>
                <c:pt idx="1066">
                  <c:v>5</c:v>
                </c:pt>
                <c:pt idx="1067">
                  <c:v>5</c:v>
                </c:pt>
                <c:pt idx="1068">
                  <c:v>5</c:v>
                </c:pt>
                <c:pt idx="1069">
                  <c:v>5</c:v>
                </c:pt>
                <c:pt idx="1070">
                  <c:v>5</c:v>
                </c:pt>
                <c:pt idx="1071">
                  <c:v>4</c:v>
                </c:pt>
                <c:pt idx="1072">
                  <c:v>4</c:v>
                </c:pt>
                <c:pt idx="1073">
                  <c:v>5</c:v>
                </c:pt>
                <c:pt idx="1074">
                  <c:v>5</c:v>
                </c:pt>
                <c:pt idx="1075">
                  <c:v>4</c:v>
                </c:pt>
                <c:pt idx="1076">
                  <c:v>3</c:v>
                </c:pt>
                <c:pt idx="1077">
                  <c:v>5</c:v>
                </c:pt>
                <c:pt idx="1078">
                  <c:v>5</c:v>
                </c:pt>
                <c:pt idx="1079">
                  <c:v>4</c:v>
                </c:pt>
                <c:pt idx="1080">
                  <c:v>4</c:v>
                </c:pt>
                <c:pt idx="1081">
                  <c:v>5</c:v>
                </c:pt>
                <c:pt idx="1082">
                  <c:v>5</c:v>
                </c:pt>
                <c:pt idx="1083">
                  <c:v>5</c:v>
                </c:pt>
                <c:pt idx="1084">
                  <c:v>5</c:v>
                </c:pt>
                <c:pt idx="1085">
                  <c:v>3</c:v>
                </c:pt>
                <c:pt idx="1086">
                  <c:v>3</c:v>
                </c:pt>
                <c:pt idx="1087">
                  <c:v>3</c:v>
                </c:pt>
                <c:pt idx="1088">
                  <c:v>4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4</c:v>
                </c:pt>
                <c:pt idx="1099">
                  <c:v>4</c:v>
                </c:pt>
                <c:pt idx="1100">
                  <c:v>4</c:v>
                </c:pt>
                <c:pt idx="1101">
                  <c:v>4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4</c:v>
                </c:pt>
                <c:pt idx="1111">
                  <c:v>5</c:v>
                </c:pt>
                <c:pt idx="1112">
                  <c:v>5</c:v>
                </c:pt>
                <c:pt idx="1113">
                  <c:v>5</c:v>
                </c:pt>
                <c:pt idx="1114">
                  <c:v>5</c:v>
                </c:pt>
                <c:pt idx="1115">
                  <c:v>5</c:v>
                </c:pt>
                <c:pt idx="1116">
                  <c:v>5</c:v>
                </c:pt>
                <c:pt idx="1117">
                  <c:v>5</c:v>
                </c:pt>
                <c:pt idx="1118">
                  <c:v>5</c:v>
                </c:pt>
                <c:pt idx="1119">
                  <c:v>5</c:v>
                </c:pt>
                <c:pt idx="1120">
                  <c:v>5</c:v>
                </c:pt>
                <c:pt idx="1121">
                  <c:v>5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5</c:v>
                </c:pt>
                <c:pt idx="1126">
                  <c:v>5</c:v>
                </c:pt>
                <c:pt idx="1127">
                  <c:v>5</c:v>
                </c:pt>
                <c:pt idx="1128">
                  <c:v>5</c:v>
                </c:pt>
                <c:pt idx="1129">
                  <c:v>5</c:v>
                </c:pt>
                <c:pt idx="1130">
                  <c:v>5</c:v>
                </c:pt>
                <c:pt idx="1131">
                  <c:v>5</c:v>
                </c:pt>
                <c:pt idx="1132">
                  <c:v>5</c:v>
                </c:pt>
                <c:pt idx="1133">
                  <c:v>5</c:v>
                </c:pt>
                <c:pt idx="1134">
                  <c:v>5</c:v>
                </c:pt>
                <c:pt idx="1135">
                  <c:v>5</c:v>
                </c:pt>
                <c:pt idx="1136">
                  <c:v>5</c:v>
                </c:pt>
                <c:pt idx="1137">
                  <c:v>5</c:v>
                </c:pt>
                <c:pt idx="1138">
                  <c:v>3</c:v>
                </c:pt>
                <c:pt idx="1139">
                  <c:v>4</c:v>
                </c:pt>
                <c:pt idx="1140">
                  <c:v>5</c:v>
                </c:pt>
                <c:pt idx="1141">
                  <c:v>5</c:v>
                </c:pt>
                <c:pt idx="1142">
                  <c:v>5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5</c:v>
                </c:pt>
                <c:pt idx="1152">
                  <c:v>5</c:v>
                </c:pt>
                <c:pt idx="1153">
                  <c:v>4</c:v>
                </c:pt>
                <c:pt idx="1154">
                  <c:v>5</c:v>
                </c:pt>
                <c:pt idx="1155">
                  <c:v>4</c:v>
                </c:pt>
                <c:pt idx="1156">
                  <c:v>5</c:v>
                </c:pt>
                <c:pt idx="1157">
                  <c:v>4</c:v>
                </c:pt>
                <c:pt idx="1158">
                  <c:v>5</c:v>
                </c:pt>
                <c:pt idx="1159">
                  <c:v>4</c:v>
                </c:pt>
                <c:pt idx="1160">
                  <c:v>4</c:v>
                </c:pt>
                <c:pt idx="1161">
                  <c:v>5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5</c:v>
                </c:pt>
                <c:pt idx="1167">
                  <c:v>5</c:v>
                </c:pt>
                <c:pt idx="1168">
                  <c:v>5</c:v>
                </c:pt>
                <c:pt idx="1169">
                  <c:v>5</c:v>
                </c:pt>
                <c:pt idx="1170">
                  <c:v>5</c:v>
                </c:pt>
                <c:pt idx="1171">
                  <c:v>5</c:v>
                </c:pt>
                <c:pt idx="1172">
                  <c:v>5</c:v>
                </c:pt>
                <c:pt idx="1173">
                  <c:v>5</c:v>
                </c:pt>
                <c:pt idx="1174">
                  <c:v>5</c:v>
                </c:pt>
                <c:pt idx="1175">
                  <c:v>5</c:v>
                </c:pt>
                <c:pt idx="1176">
                  <c:v>5</c:v>
                </c:pt>
                <c:pt idx="1177">
                  <c:v>5</c:v>
                </c:pt>
                <c:pt idx="1178">
                  <c:v>5</c:v>
                </c:pt>
                <c:pt idx="1179">
                  <c:v>5</c:v>
                </c:pt>
                <c:pt idx="1180">
                  <c:v>5</c:v>
                </c:pt>
                <c:pt idx="1181">
                  <c:v>5</c:v>
                </c:pt>
                <c:pt idx="1182">
                  <c:v>5</c:v>
                </c:pt>
                <c:pt idx="1183">
                  <c:v>5</c:v>
                </c:pt>
                <c:pt idx="1184">
                  <c:v>3</c:v>
                </c:pt>
                <c:pt idx="1185">
                  <c:v>4</c:v>
                </c:pt>
                <c:pt idx="1186">
                  <c:v>4</c:v>
                </c:pt>
                <c:pt idx="1187">
                  <c:v>5</c:v>
                </c:pt>
                <c:pt idx="1188">
                  <c:v>5</c:v>
                </c:pt>
                <c:pt idx="1189">
                  <c:v>5</c:v>
                </c:pt>
                <c:pt idx="1190">
                  <c:v>5</c:v>
                </c:pt>
                <c:pt idx="1191">
                  <c:v>5</c:v>
                </c:pt>
                <c:pt idx="1192">
                  <c:v>5</c:v>
                </c:pt>
                <c:pt idx="1193">
                  <c:v>5</c:v>
                </c:pt>
                <c:pt idx="1194">
                  <c:v>5</c:v>
                </c:pt>
                <c:pt idx="1195">
                  <c:v>5</c:v>
                </c:pt>
                <c:pt idx="1196">
                  <c:v>5</c:v>
                </c:pt>
                <c:pt idx="1197">
                  <c:v>5</c:v>
                </c:pt>
                <c:pt idx="1198">
                  <c:v>5</c:v>
                </c:pt>
                <c:pt idx="1199">
                  <c:v>5</c:v>
                </c:pt>
                <c:pt idx="1200">
                  <c:v>5</c:v>
                </c:pt>
                <c:pt idx="1201">
                  <c:v>4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3C-4233-BBE5-5F1B2DD03C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3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CPT-3'!$AN$14:$AN$5000</c:f>
              <c:numCache>
                <c:formatCode>0</c:formatCode>
                <c:ptCount val="4987"/>
                <c:pt idx="0">
                  <c:v>0.16210173281162221</c:v>
                </c:pt>
                <c:pt idx="1">
                  <c:v>1.5367244270542182</c:v>
                </c:pt>
                <c:pt idx="2">
                  <c:v>2.3148127445500259</c:v>
                </c:pt>
                <c:pt idx="3">
                  <c:v>2.878926774734488</c:v>
                </c:pt>
                <c:pt idx="4">
                  <c:v>3.9747344885410816</c:v>
                </c:pt>
                <c:pt idx="5">
                  <c:v>4.4740078256008911</c:v>
                </c:pt>
                <c:pt idx="6">
                  <c:v>4.3119060927892647</c:v>
                </c:pt>
                <c:pt idx="7">
                  <c:v>4.4286193404136354</c:v>
                </c:pt>
                <c:pt idx="8">
                  <c:v>4.2600335382895462</c:v>
                </c:pt>
                <c:pt idx="9">
                  <c:v>4.2989379541643347</c:v>
                </c:pt>
                <c:pt idx="10">
                  <c:v>4.4286193404136354</c:v>
                </c:pt>
                <c:pt idx="11">
                  <c:v>4.5907210732252626</c:v>
                </c:pt>
                <c:pt idx="12">
                  <c:v>4.7463387367244216</c:v>
                </c:pt>
                <c:pt idx="13">
                  <c:v>4.9927333705980974</c:v>
                </c:pt>
                <c:pt idx="14">
                  <c:v>5.3752934600335376</c:v>
                </c:pt>
                <c:pt idx="15">
                  <c:v>6.3673560648406902</c:v>
                </c:pt>
                <c:pt idx="16">
                  <c:v>6.6396869759642243</c:v>
                </c:pt>
                <c:pt idx="17">
                  <c:v>6.8277249860257099</c:v>
                </c:pt>
                <c:pt idx="18">
                  <c:v>6.8147568474007816</c:v>
                </c:pt>
                <c:pt idx="19">
                  <c:v>6.7499161542761286</c:v>
                </c:pt>
                <c:pt idx="20">
                  <c:v>6.6980435997764092</c:v>
                </c:pt>
                <c:pt idx="21">
                  <c:v>6.633202906651757</c:v>
                </c:pt>
                <c:pt idx="22">
                  <c:v>6.7239798770262702</c:v>
                </c:pt>
                <c:pt idx="23">
                  <c:v>6.477585243152598</c:v>
                </c:pt>
                <c:pt idx="24">
                  <c:v>6.4451648965902715</c:v>
                </c:pt>
                <c:pt idx="25">
                  <c:v>6.3543879262157601</c:v>
                </c:pt>
                <c:pt idx="26">
                  <c:v>6.5294577976523174</c:v>
                </c:pt>
                <c:pt idx="27">
                  <c:v>6.5553940749021757</c:v>
                </c:pt>
                <c:pt idx="28">
                  <c:v>6.5748462828395722</c:v>
                </c:pt>
                <c:pt idx="29">
                  <c:v>6.4581330352152007</c:v>
                </c:pt>
                <c:pt idx="30">
                  <c:v>6.4970374510899891</c:v>
                </c:pt>
                <c:pt idx="31">
                  <c:v>6.477585243152598</c:v>
                </c:pt>
                <c:pt idx="32">
                  <c:v>6.3479038569032982</c:v>
                </c:pt>
                <c:pt idx="33">
                  <c:v>6.3089994410285035</c:v>
                </c:pt>
                <c:pt idx="34">
                  <c:v>6.4840693124650608</c:v>
                </c:pt>
                <c:pt idx="35">
                  <c:v>6.5229737283398537</c:v>
                </c:pt>
                <c:pt idx="36">
                  <c:v>6.633202906651757</c:v>
                </c:pt>
                <c:pt idx="37">
                  <c:v>6.7564002235885958</c:v>
                </c:pt>
                <c:pt idx="38">
                  <c:v>6.4581330352152007</c:v>
                </c:pt>
                <c:pt idx="39">
                  <c:v>6.3349357182783645</c:v>
                </c:pt>
                <c:pt idx="40">
                  <c:v>6.2117384013415293</c:v>
                </c:pt>
                <c:pt idx="41">
                  <c:v>5.8291783119060909</c:v>
                </c:pt>
                <c:pt idx="42">
                  <c:v>5.6411403018446054</c:v>
                </c:pt>
                <c:pt idx="43">
                  <c:v>5.2715483510340961</c:v>
                </c:pt>
                <c:pt idx="44">
                  <c:v>5.0575740637227451</c:v>
                </c:pt>
                <c:pt idx="45">
                  <c:v>4.8760201229737277</c:v>
                </c:pt>
                <c:pt idx="46">
                  <c:v>4.6490776970374474</c:v>
                </c:pt>
                <c:pt idx="47">
                  <c:v>4.4999441028507512</c:v>
                </c:pt>
                <c:pt idx="48">
                  <c:v>4.4091671324762389</c:v>
                </c:pt>
                <c:pt idx="49">
                  <c:v>4.3702627166014505</c:v>
                </c:pt>
                <c:pt idx="50">
                  <c:v>4.3054220234768028</c:v>
                </c:pt>
                <c:pt idx="51">
                  <c:v>4.4156512017887053</c:v>
                </c:pt>
                <c:pt idx="52">
                  <c:v>4.3572945779765213</c:v>
                </c:pt>
                <c:pt idx="53">
                  <c:v>4.3637786472889877</c:v>
                </c:pt>
                <c:pt idx="54">
                  <c:v>4.5583007266629352</c:v>
                </c:pt>
                <c:pt idx="55">
                  <c:v>4.7787590832867481</c:v>
                </c:pt>
                <c:pt idx="56">
                  <c:v>4.7722750139742862</c:v>
                </c:pt>
                <c:pt idx="57">
                  <c:v>4.7333705980994925</c:v>
                </c:pt>
                <c:pt idx="58">
                  <c:v>4.5647847959754033</c:v>
                </c:pt>
                <c:pt idx="59">
                  <c:v>4.2276131917272206</c:v>
                </c:pt>
                <c:pt idx="60">
                  <c:v>4.0655114589155934</c:v>
                </c:pt>
                <c:pt idx="61">
                  <c:v>3.9034097261039671</c:v>
                </c:pt>
                <c:pt idx="62">
                  <c:v>3.6894354387926174</c:v>
                </c:pt>
                <c:pt idx="63">
                  <c:v>3.494913359418669</c:v>
                </c:pt>
                <c:pt idx="64">
                  <c:v>3.2160983789826711</c:v>
                </c:pt>
                <c:pt idx="65">
                  <c:v>3.0086081609837887</c:v>
                </c:pt>
                <c:pt idx="66">
                  <c:v>3.0734488541084364</c:v>
                </c:pt>
                <c:pt idx="67">
                  <c:v>2.9956400223588586</c:v>
                </c:pt>
                <c:pt idx="68">
                  <c:v>3.086416992733366</c:v>
                </c:pt>
                <c:pt idx="69">
                  <c:v>3.2614868641699268</c:v>
                </c:pt>
                <c:pt idx="70">
                  <c:v>3.3133594186696449</c:v>
                </c:pt>
                <c:pt idx="71">
                  <c:v>3.3846841811067603</c:v>
                </c:pt>
                <c:pt idx="72">
                  <c:v>3.3782001117942979</c:v>
                </c:pt>
                <c:pt idx="73">
                  <c:v>3.4171045276690868</c:v>
                </c:pt>
                <c:pt idx="74">
                  <c:v>3.702403577417551</c:v>
                </c:pt>
                <c:pt idx="75">
                  <c:v>3.7931805477920588</c:v>
                </c:pt>
                <c:pt idx="76">
                  <c:v>3.8256008943543849</c:v>
                </c:pt>
                <c:pt idx="77">
                  <c:v>3.7218557853549434</c:v>
                </c:pt>
                <c:pt idx="78">
                  <c:v>3.59865846841811</c:v>
                </c:pt>
                <c:pt idx="79">
                  <c:v>3.6116266070430396</c:v>
                </c:pt>
                <c:pt idx="80">
                  <c:v>3.6570150922302957</c:v>
                </c:pt>
                <c:pt idx="81">
                  <c:v>3.5013974287311309</c:v>
                </c:pt>
                <c:pt idx="82">
                  <c:v>3.4819452207937389</c:v>
                </c:pt>
                <c:pt idx="83">
                  <c:v>3.4430408049189456</c:v>
                </c:pt>
                <c:pt idx="84">
                  <c:v>3.4041363890441572</c:v>
                </c:pt>
                <c:pt idx="85">
                  <c:v>3.4560089435438752</c:v>
                </c:pt>
                <c:pt idx="86">
                  <c:v>3.4819452207937389</c:v>
                </c:pt>
                <c:pt idx="87">
                  <c:v>3.4884292901062022</c:v>
                </c:pt>
                <c:pt idx="88">
                  <c:v>3.4884292901062022</c:v>
                </c:pt>
                <c:pt idx="89">
                  <c:v>3.5921743991056427</c:v>
                </c:pt>
                <c:pt idx="90">
                  <c:v>3.3587479038569015</c:v>
                </c:pt>
                <c:pt idx="91">
                  <c:v>3.2031302403577411</c:v>
                </c:pt>
                <c:pt idx="92">
                  <c:v>3.3392956959195041</c:v>
                </c:pt>
                <c:pt idx="93">
                  <c:v>3.4754611514812717</c:v>
                </c:pt>
                <c:pt idx="94">
                  <c:v>4.0071548351034076</c:v>
                </c:pt>
                <c:pt idx="95">
                  <c:v>4.7333705980994925</c:v>
                </c:pt>
                <c:pt idx="96">
                  <c:v>5.0446059250978168</c:v>
                </c:pt>
                <c:pt idx="97">
                  <c:v>4.9343767467859125</c:v>
                </c:pt>
                <c:pt idx="98">
                  <c:v>4.7268865287870305</c:v>
                </c:pt>
                <c:pt idx="99">
                  <c:v>4.3508105086640532</c:v>
                </c:pt>
                <c:pt idx="100">
                  <c:v>3.9163778647288963</c:v>
                </c:pt>
                <c:pt idx="101">
                  <c:v>3.8839575181665702</c:v>
                </c:pt>
                <c:pt idx="102">
                  <c:v>3.7348239239798731</c:v>
                </c:pt>
                <c:pt idx="103">
                  <c:v>3.7283398546674107</c:v>
                </c:pt>
                <c:pt idx="104">
                  <c:v>3.8904415874790375</c:v>
                </c:pt>
                <c:pt idx="105">
                  <c:v>4.4610396869759619</c:v>
                </c:pt>
                <c:pt idx="106">
                  <c:v>4.5129122414756804</c:v>
                </c:pt>
                <c:pt idx="107">
                  <c:v>4.7852431525992154</c:v>
                </c:pt>
                <c:pt idx="108">
                  <c:v>4.765790944661819</c:v>
                </c:pt>
                <c:pt idx="109">
                  <c:v>4.5647847959754033</c:v>
                </c:pt>
                <c:pt idx="110">
                  <c:v>4.1692565679150349</c:v>
                </c:pt>
                <c:pt idx="111">
                  <c:v>4.0655114589155934</c:v>
                </c:pt>
                <c:pt idx="112">
                  <c:v>3.8515371716042441</c:v>
                </c:pt>
                <c:pt idx="113">
                  <c:v>3.8774734488541078</c:v>
                </c:pt>
                <c:pt idx="114">
                  <c:v>3.6764673001676877</c:v>
                </c:pt>
                <c:pt idx="115">
                  <c:v>3.7931805477920588</c:v>
                </c:pt>
                <c:pt idx="116">
                  <c:v>4.2211291224147525</c:v>
                </c:pt>
                <c:pt idx="117">
                  <c:v>4.402683063163777</c:v>
                </c:pt>
                <c:pt idx="118">
                  <c:v>4.8111794298490747</c:v>
                </c:pt>
                <c:pt idx="119">
                  <c:v>5.2391280044717696</c:v>
                </c:pt>
                <c:pt idx="120">
                  <c:v>5.2715483510340961</c:v>
                </c:pt>
                <c:pt idx="121">
                  <c:v>5.1288988261598618</c:v>
                </c:pt>
                <c:pt idx="122">
                  <c:v>4.8825041922861905</c:v>
                </c:pt>
                <c:pt idx="123">
                  <c:v>5.4920067076579073</c:v>
                </c:pt>
                <c:pt idx="124">
                  <c:v>5.4206819452207933</c:v>
                </c:pt>
                <c:pt idx="125">
                  <c:v>5.5698155394074851</c:v>
                </c:pt>
                <c:pt idx="126">
                  <c:v>5.2326439351593024</c:v>
                </c:pt>
                <c:pt idx="127">
                  <c:v>5.2196757965343723</c:v>
                </c:pt>
                <c:pt idx="128">
                  <c:v>5.978311906092789</c:v>
                </c:pt>
                <c:pt idx="129">
                  <c:v>6.7628842929010577</c:v>
                </c:pt>
                <c:pt idx="130">
                  <c:v>6.412744550027945</c:v>
                </c:pt>
                <c:pt idx="131">
                  <c:v>6.1598658468418073</c:v>
                </c:pt>
                <c:pt idx="132">
                  <c:v>6.1015092230296215</c:v>
                </c:pt>
                <c:pt idx="133">
                  <c:v>6.1663499161542745</c:v>
                </c:pt>
                <c:pt idx="134">
                  <c:v>6.2636109558412469</c:v>
                </c:pt>
                <c:pt idx="135">
                  <c:v>6.1079932923420888</c:v>
                </c:pt>
                <c:pt idx="136">
                  <c:v>5.7319172722191123</c:v>
                </c:pt>
                <c:pt idx="137">
                  <c:v>5.5633314700950232</c:v>
                </c:pt>
                <c:pt idx="138">
                  <c:v>5.2585802124091661</c:v>
                </c:pt>
                <c:pt idx="139">
                  <c:v>4.7982112912241446</c:v>
                </c:pt>
                <c:pt idx="140">
                  <c:v>4.0979318054779199</c:v>
                </c:pt>
                <c:pt idx="141">
                  <c:v>3.5856903297931759</c:v>
                </c:pt>
                <c:pt idx="142">
                  <c:v>3.1512576858580181</c:v>
                </c:pt>
                <c:pt idx="143">
                  <c:v>2.6973728339854643</c:v>
                </c:pt>
                <c:pt idx="144">
                  <c:v>2.2888764673001667</c:v>
                </c:pt>
                <c:pt idx="145">
                  <c:v>2.3083286752375587</c:v>
                </c:pt>
                <c:pt idx="146">
                  <c:v>2.2370039128004438</c:v>
                </c:pt>
                <c:pt idx="147">
                  <c:v>2.4120737842370001</c:v>
                </c:pt>
                <c:pt idx="148">
                  <c:v>2.5352711011738376</c:v>
                </c:pt>
                <c:pt idx="149">
                  <c:v>2.6325321408608118</c:v>
                </c:pt>
                <c:pt idx="150">
                  <c:v>2.8011179429849058</c:v>
                </c:pt>
                <c:pt idx="151">
                  <c:v>3.2031302403577411</c:v>
                </c:pt>
                <c:pt idx="152">
                  <c:v>3.8126327557294548</c:v>
                </c:pt>
                <c:pt idx="153">
                  <c:v>4.5972051425377298</c:v>
                </c:pt>
                <c:pt idx="154">
                  <c:v>4.986249301285631</c:v>
                </c:pt>
                <c:pt idx="155">
                  <c:v>5.3688093907210703</c:v>
                </c:pt>
                <c:pt idx="156">
                  <c:v>5.6605925097819974</c:v>
                </c:pt>
                <c:pt idx="157">
                  <c:v>5.8745667970933466</c:v>
                </c:pt>
                <c:pt idx="158">
                  <c:v>5.9134712129681359</c:v>
                </c:pt>
                <c:pt idx="159">
                  <c:v>6.1209614309670197</c:v>
                </c:pt>
                <c:pt idx="160">
                  <c:v>6.1468977082168772</c:v>
                </c:pt>
                <c:pt idx="161">
                  <c:v>6.0301844605925066</c:v>
                </c:pt>
                <c:pt idx="162">
                  <c:v>6.0755729457797631</c:v>
                </c:pt>
                <c:pt idx="163">
                  <c:v>6.1144773616545507</c:v>
                </c:pt>
                <c:pt idx="164">
                  <c:v>6.1468977082168772</c:v>
                </c:pt>
                <c:pt idx="165">
                  <c:v>6.2960313024035734</c:v>
                </c:pt>
                <c:pt idx="166">
                  <c:v>3.170709893795415</c:v>
                </c:pt>
                <c:pt idx="167">
                  <c:v>6.3673560648406902</c:v>
                </c:pt>
                <c:pt idx="168">
                  <c:v>6.51000558971492</c:v>
                </c:pt>
                <c:pt idx="169">
                  <c:v>6.4386808272778042</c:v>
                </c:pt>
                <c:pt idx="170">
                  <c:v>6.3543879262157601</c:v>
                </c:pt>
                <c:pt idx="171">
                  <c:v>2.9437674678591357</c:v>
                </c:pt>
                <c:pt idx="172">
                  <c:v>6.769368362213525</c:v>
                </c:pt>
                <c:pt idx="173">
                  <c:v>6.7304639463387312</c:v>
                </c:pt>
                <c:pt idx="174">
                  <c:v>6.7174958077138029</c:v>
                </c:pt>
                <c:pt idx="175">
                  <c:v>6.8212409167132426</c:v>
                </c:pt>
                <c:pt idx="176">
                  <c:v>6.6850754611514809</c:v>
                </c:pt>
                <c:pt idx="177">
                  <c:v>6.5229737283398537</c:v>
                </c:pt>
                <c:pt idx="178">
                  <c:v>6.3479038569032982</c:v>
                </c:pt>
                <c:pt idx="179">
                  <c:v>6.0626048071548331</c:v>
                </c:pt>
                <c:pt idx="180">
                  <c:v>5.7513694801565096</c:v>
                </c:pt>
                <c:pt idx="181">
                  <c:v>5.5114589155953002</c:v>
                </c:pt>
                <c:pt idx="182">
                  <c:v>5.414197875908326</c:v>
                </c:pt>
                <c:pt idx="183">
                  <c:v>5.329904974846281</c:v>
                </c:pt>
                <c:pt idx="184">
                  <c:v>5.2456120737842369</c:v>
                </c:pt>
                <c:pt idx="185">
                  <c:v>5.0121855785354903</c:v>
                </c:pt>
                <c:pt idx="186">
                  <c:v>4.8306316377864711</c:v>
                </c:pt>
                <c:pt idx="187">
                  <c:v>5.1224147568473981</c:v>
                </c:pt>
                <c:pt idx="188">
                  <c:v>5.2974846282839545</c:v>
                </c:pt>
                <c:pt idx="189">
                  <c:v>4.9927333705980974</c:v>
                </c:pt>
                <c:pt idx="190">
                  <c:v>4.5647847959754033</c:v>
                </c:pt>
                <c:pt idx="191">
                  <c:v>4.694466182224704</c:v>
                </c:pt>
                <c:pt idx="192">
                  <c:v>4.986249301285631</c:v>
                </c:pt>
                <c:pt idx="193">
                  <c:v>5.5309111235326966</c:v>
                </c:pt>
                <c:pt idx="194">
                  <c:v>6.1404136389044153</c:v>
                </c:pt>
                <c:pt idx="195">
                  <c:v>6.5683622135271049</c:v>
                </c:pt>
                <c:pt idx="196">
                  <c:v>7.1584125209614271</c:v>
                </c:pt>
                <c:pt idx="197">
                  <c:v>7.3788708775852383</c:v>
                </c:pt>
                <c:pt idx="198">
                  <c:v>7.5085522638345434</c:v>
                </c:pt>
                <c:pt idx="199">
                  <c:v>7.4631637786472886</c:v>
                </c:pt>
                <c:pt idx="200">
                  <c:v>7.6187814421464477</c:v>
                </c:pt>
                <c:pt idx="201">
                  <c:v>7.5344885410844027</c:v>
                </c:pt>
                <c:pt idx="202">
                  <c:v>7.4955841252096089</c:v>
                </c:pt>
                <c:pt idx="203">
                  <c:v>7.5669088876467283</c:v>
                </c:pt>
                <c:pt idx="204">
                  <c:v>7.5993292342090504</c:v>
                </c:pt>
                <c:pt idx="205">
                  <c:v>7.6058133035215176</c:v>
                </c:pt>
                <c:pt idx="206">
                  <c:v>7.7484628283957484</c:v>
                </c:pt>
                <c:pt idx="207">
                  <c:v>7.3269983230855207</c:v>
                </c:pt>
                <c:pt idx="208">
                  <c:v>7.1195081050866387</c:v>
                </c:pt>
                <c:pt idx="209">
                  <c:v>7.2038010061486828</c:v>
                </c:pt>
                <c:pt idx="210">
                  <c:v>7.1713806595863572</c:v>
                </c:pt>
                <c:pt idx="211">
                  <c:v>7.2038010061486828</c:v>
                </c:pt>
                <c:pt idx="212">
                  <c:v>7.4566797093348214</c:v>
                </c:pt>
                <c:pt idx="213">
                  <c:v>7.3594186696478472</c:v>
                </c:pt>
                <c:pt idx="214">
                  <c:v>7.3723868082727755</c:v>
                </c:pt>
                <c:pt idx="215">
                  <c:v>7.3529346003353799</c:v>
                </c:pt>
                <c:pt idx="216">
                  <c:v>7.2621576299608668</c:v>
                </c:pt>
                <c:pt idx="217">
                  <c:v>6.905533817775293</c:v>
                </c:pt>
                <c:pt idx="218">
                  <c:v>6.7045276690888729</c:v>
                </c:pt>
                <c:pt idx="219">
                  <c:v>6.3803242034656193</c:v>
                </c:pt>
                <c:pt idx="220">
                  <c:v>6.8471771939631072</c:v>
                </c:pt>
                <c:pt idx="221">
                  <c:v>6.8406931246506399</c:v>
                </c:pt>
                <c:pt idx="222">
                  <c:v>6.9444382336500823</c:v>
                </c:pt>
                <c:pt idx="223">
                  <c:v>6.9574063722750106</c:v>
                </c:pt>
                <c:pt idx="224">
                  <c:v>7.216769144773612</c:v>
                </c:pt>
                <c:pt idx="225">
                  <c:v>7.3399664617104499</c:v>
                </c:pt>
                <c:pt idx="226">
                  <c:v>7.5280044717719363</c:v>
                </c:pt>
                <c:pt idx="227">
                  <c:v>7.8716601453325863</c:v>
                </c:pt>
                <c:pt idx="228">
                  <c:v>7.9040804918949119</c:v>
                </c:pt>
                <c:pt idx="229">
                  <c:v>7.7808831749580749</c:v>
                </c:pt>
                <c:pt idx="230">
                  <c:v>7.5344885410844027</c:v>
                </c:pt>
                <c:pt idx="231">
                  <c:v>7.2816098378982641</c:v>
                </c:pt>
                <c:pt idx="232">
                  <c:v>6.9574063722750106</c:v>
                </c:pt>
                <c:pt idx="233">
                  <c:v>6.6980435997764092</c:v>
                </c:pt>
                <c:pt idx="234">
                  <c:v>6.7045276690888729</c:v>
                </c:pt>
                <c:pt idx="235">
                  <c:v>6.51000558971492</c:v>
                </c:pt>
                <c:pt idx="236">
                  <c:v>6.4840693124650608</c:v>
                </c:pt>
                <c:pt idx="237">
                  <c:v>6.5553940749021757</c:v>
                </c:pt>
                <c:pt idx="238">
                  <c:v>6.5553940749021757</c:v>
                </c:pt>
                <c:pt idx="239">
                  <c:v>6.8860816098378956</c:v>
                </c:pt>
                <c:pt idx="240">
                  <c:v>7.0222470653996645</c:v>
                </c:pt>
                <c:pt idx="241">
                  <c:v>7.2556735606484049</c:v>
                </c:pt>
                <c:pt idx="242">
                  <c:v>7.7095584125209591</c:v>
                </c:pt>
                <c:pt idx="243">
                  <c:v>7.9883733929569578</c:v>
                </c:pt>
                <c:pt idx="244">
                  <c:v>8.1634432643935142</c:v>
                </c:pt>
                <c:pt idx="245">
                  <c:v>8.1375069871436541</c:v>
                </c:pt>
                <c:pt idx="246">
                  <c:v>8.143991056456116</c:v>
                </c:pt>
                <c:pt idx="247">
                  <c:v>7.8003353828954705</c:v>
                </c:pt>
                <c:pt idx="248">
                  <c:v>7.5150363331470063</c:v>
                </c:pt>
                <c:pt idx="249">
                  <c:v>7.4112912241475648</c:v>
                </c:pt>
                <c:pt idx="250">
                  <c:v>7.2038010061486828</c:v>
                </c:pt>
                <c:pt idx="251">
                  <c:v>7.0806036892118485</c:v>
                </c:pt>
                <c:pt idx="252">
                  <c:v>7.0546674119619848</c:v>
                </c:pt>
                <c:pt idx="253">
                  <c:v>6.9574063722750106</c:v>
                </c:pt>
                <c:pt idx="254">
                  <c:v>6.8666294019004992</c:v>
                </c:pt>
                <c:pt idx="255">
                  <c:v>6.8536612632755691</c:v>
                </c:pt>
                <c:pt idx="256">
                  <c:v>6.8536612632755691</c:v>
                </c:pt>
                <c:pt idx="257">
                  <c:v>6.7434320849636658</c:v>
                </c:pt>
                <c:pt idx="258">
                  <c:v>6.7628842929010577</c:v>
                </c:pt>
                <c:pt idx="259">
                  <c:v>6.8017887087758515</c:v>
                </c:pt>
                <c:pt idx="260">
                  <c:v>6.9120178870877558</c:v>
                </c:pt>
                <c:pt idx="261">
                  <c:v>6.8666294019004992</c:v>
                </c:pt>
                <c:pt idx="262">
                  <c:v>6.6461710452766871</c:v>
                </c:pt>
                <c:pt idx="263">
                  <c:v>6.5683622135271049</c:v>
                </c:pt>
                <c:pt idx="264">
                  <c:v>6.4062604807154822</c:v>
                </c:pt>
                <c:pt idx="265">
                  <c:v>6.3089994410285035</c:v>
                </c:pt>
                <c:pt idx="266">
                  <c:v>6.3738401341531556</c:v>
                </c:pt>
                <c:pt idx="267">
                  <c:v>6.3738401341531556</c:v>
                </c:pt>
                <c:pt idx="268">
                  <c:v>6.1922861934041338</c:v>
                </c:pt>
                <c:pt idx="269">
                  <c:v>6.0301844605925066</c:v>
                </c:pt>
                <c:pt idx="270">
                  <c:v>5.9523756288429244</c:v>
                </c:pt>
                <c:pt idx="271">
                  <c:v>5.8810508664058103</c:v>
                </c:pt>
                <c:pt idx="272">
                  <c:v>5.6346562325321381</c:v>
                </c:pt>
                <c:pt idx="273">
                  <c:v>5.5179429849077675</c:v>
                </c:pt>
                <c:pt idx="274">
                  <c:v>5.6152040245947408</c:v>
                </c:pt>
                <c:pt idx="275">
                  <c:v>5.5957518166573488</c:v>
                </c:pt>
                <c:pt idx="276">
                  <c:v>5.5633314700950232</c:v>
                </c:pt>
                <c:pt idx="277">
                  <c:v>5.537395192845163</c:v>
                </c:pt>
                <c:pt idx="278">
                  <c:v>5.2715483510340961</c:v>
                </c:pt>
                <c:pt idx="279">
                  <c:v>5.1937395192845139</c:v>
                </c:pt>
                <c:pt idx="280">
                  <c:v>5.0770262716601433</c:v>
                </c:pt>
                <c:pt idx="281">
                  <c:v>5.0705422023476752</c:v>
                </c:pt>
                <c:pt idx="282">
                  <c:v>5.0899944102850725</c:v>
                </c:pt>
                <c:pt idx="283">
                  <c:v>5.2715483510340961</c:v>
                </c:pt>
                <c:pt idx="284">
                  <c:v>5.2261598658468396</c:v>
                </c:pt>
                <c:pt idx="285">
                  <c:v>5.329904974846281</c:v>
                </c:pt>
                <c:pt idx="286">
                  <c:v>5.6022358859698116</c:v>
                </c:pt>
                <c:pt idx="287">
                  <c:v>5.312614123346374</c:v>
                </c:pt>
                <c:pt idx="288">
                  <c:v>7.4372275013974241</c:v>
                </c:pt>
                <c:pt idx="289">
                  <c:v>6.6656232532140836</c:v>
                </c:pt>
                <c:pt idx="290">
                  <c:v>5.2910005589714881</c:v>
                </c:pt>
                <c:pt idx="291">
                  <c:v>5.0964784795975397</c:v>
                </c:pt>
                <c:pt idx="292">
                  <c:v>4.765790944661819</c:v>
                </c:pt>
                <c:pt idx="293">
                  <c:v>4.6750139742873076</c:v>
                </c:pt>
                <c:pt idx="294">
                  <c:v>4.5583007266629352</c:v>
                </c:pt>
                <c:pt idx="295">
                  <c:v>4.4740078256008911</c:v>
                </c:pt>
                <c:pt idx="296">
                  <c:v>4.3443264393515904</c:v>
                </c:pt>
                <c:pt idx="297">
                  <c:v>4.318390162101732</c:v>
                </c:pt>
                <c:pt idx="298">
                  <c:v>4.2730016769144763</c:v>
                </c:pt>
                <c:pt idx="299">
                  <c:v>4.5193963107881476</c:v>
                </c:pt>
                <c:pt idx="300">
                  <c:v>4.6555617663499147</c:v>
                </c:pt>
                <c:pt idx="301">
                  <c:v>4.9603130240357718</c:v>
                </c:pt>
                <c:pt idx="302">
                  <c:v>4.5453325880380069</c:v>
                </c:pt>
                <c:pt idx="303">
                  <c:v>4.318390162101732</c:v>
                </c:pt>
                <c:pt idx="304">
                  <c:v>4.5453325880380069</c:v>
                </c:pt>
                <c:pt idx="305">
                  <c:v>4.4415874790385654</c:v>
                </c:pt>
                <c:pt idx="306">
                  <c:v>4.4091671324762389</c:v>
                </c:pt>
                <c:pt idx="307">
                  <c:v>4.4869759642258211</c:v>
                </c:pt>
                <c:pt idx="308">
                  <c:v>4.4156512017887053</c:v>
                </c:pt>
                <c:pt idx="309">
                  <c:v>4.4999441028507512</c:v>
                </c:pt>
                <c:pt idx="310">
                  <c:v>4.5064281721632176</c:v>
                </c:pt>
                <c:pt idx="311">
                  <c:v>4.4740078256008911</c:v>
                </c:pt>
                <c:pt idx="312">
                  <c:v>4.5129122414756804</c:v>
                </c:pt>
                <c:pt idx="313">
                  <c:v>4.6231414197875882</c:v>
                </c:pt>
                <c:pt idx="314">
                  <c:v>4.8241475684740047</c:v>
                </c:pt>
                <c:pt idx="315">
                  <c:v>4.7852431525992154</c:v>
                </c:pt>
                <c:pt idx="316">
                  <c:v>4.9667970933482346</c:v>
                </c:pt>
                <c:pt idx="317">
                  <c:v>5.2456120737842369</c:v>
                </c:pt>
                <c:pt idx="318">
                  <c:v>6.0820570150922295</c:v>
                </c:pt>
                <c:pt idx="319">
                  <c:v>6.8601453325880364</c:v>
                </c:pt>
                <c:pt idx="320">
                  <c:v>7.5280044717719363</c:v>
                </c:pt>
                <c:pt idx="321">
                  <c:v>8.6108440469536003</c:v>
                </c:pt>
                <c:pt idx="322">
                  <c:v>12.942202347680267</c:v>
                </c:pt>
                <c:pt idx="323">
                  <c:v>13.543059437302029</c:v>
                </c:pt>
                <c:pt idx="324">
                  <c:v>11.694019005030739</c:v>
                </c:pt>
                <c:pt idx="325">
                  <c:v>12.700130426681575</c:v>
                </c:pt>
                <c:pt idx="326">
                  <c:v>13.545220793739515</c:v>
                </c:pt>
                <c:pt idx="327">
                  <c:v>11.321185019563998</c:v>
                </c:pt>
                <c:pt idx="328">
                  <c:v>7.3594186696478472</c:v>
                </c:pt>
                <c:pt idx="329">
                  <c:v>5.7967579653437644</c:v>
                </c:pt>
                <c:pt idx="330">
                  <c:v>5.0899944102850725</c:v>
                </c:pt>
                <c:pt idx="331">
                  <c:v>4.7074343208496332</c:v>
                </c:pt>
                <c:pt idx="332">
                  <c:v>4.6425936277249855</c:v>
                </c:pt>
                <c:pt idx="333">
                  <c:v>4.7852431525992154</c:v>
                </c:pt>
                <c:pt idx="334">
                  <c:v>4.7398546674119597</c:v>
                </c:pt>
                <c:pt idx="335">
                  <c:v>4.6490776970374474</c:v>
                </c:pt>
                <c:pt idx="336">
                  <c:v>4.6814980435997748</c:v>
                </c:pt>
                <c:pt idx="337">
                  <c:v>4.6879821129122359</c:v>
                </c:pt>
                <c:pt idx="338">
                  <c:v>4.8565679150363303</c:v>
                </c:pt>
                <c:pt idx="339">
                  <c:v>5.1872554499720458</c:v>
                </c:pt>
                <c:pt idx="340">
                  <c:v>5.4012297372833959</c:v>
                </c:pt>
                <c:pt idx="341">
                  <c:v>5.7448854108440468</c:v>
                </c:pt>
                <c:pt idx="342">
                  <c:v>6.1533817775293453</c:v>
                </c:pt>
                <c:pt idx="343">
                  <c:v>6.34141978759083</c:v>
                </c:pt>
                <c:pt idx="344">
                  <c:v>6.3803242034656193</c:v>
                </c:pt>
                <c:pt idx="345">
                  <c:v>6.2960313024035734</c:v>
                </c:pt>
                <c:pt idx="346">
                  <c:v>6.0950251537171587</c:v>
                </c:pt>
                <c:pt idx="347">
                  <c:v>5.9847959754052509</c:v>
                </c:pt>
                <c:pt idx="348">
                  <c:v>5.6476243711570673</c:v>
                </c:pt>
                <c:pt idx="349">
                  <c:v>5.5633314700950232</c:v>
                </c:pt>
                <c:pt idx="350">
                  <c:v>5.4206819452207933</c:v>
                </c:pt>
                <c:pt idx="351">
                  <c:v>5.2261598658468396</c:v>
                </c:pt>
                <c:pt idx="352">
                  <c:v>5.0835103409726097</c:v>
                </c:pt>
                <c:pt idx="353">
                  <c:v>4.9408608160983754</c:v>
                </c:pt>
                <c:pt idx="354">
                  <c:v>4.8371157070989339</c:v>
                </c:pt>
                <c:pt idx="355">
                  <c:v>4.9214086081609834</c:v>
                </c:pt>
                <c:pt idx="356">
                  <c:v>4.8111794298490747</c:v>
                </c:pt>
                <c:pt idx="357">
                  <c:v>4.8306316377864711</c:v>
                </c:pt>
                <c:pt idx="358">
                  <c:v>4.8630519843487976</c:v>
                </c:pt>
                <c:pt idx="359">
                  <c:v>4.9603130240357718</c:v>
                </c:pt>
                <c:pt idx="360">
                  <c:v>5.0510899944102841</c:v>
                </c:pt>
                <c:pt idx="361">
                  <c:v>5.0446059250978168</c:v>
                </c:pt>
                <c:pt idx="362">
                  <c:v>4.986249301285631</c:v>
                </c:pt>
                <c:pt idx="363">
                  <c:v>4.9538289547233045</c:v>
                </c:pt>
                <c:pt idx="364">
                  <c:v>4.8371157070989339</c:v>
                </c:pt>
                <c:pt idx="365">
                  <c:v>4.9214086081609834</c:v>
                </c:pt>
                <c:pt idx="366">
                  <c:v>5.0575740637227451</c:v>
                </c:pt>
                <c:pt idx="367">
                  <c:v>4.9797652319731691</c:v>
                </c:pt>
                <c:pt idx="368">
                  <c:v>5.0446059250978168</c:v>
                </c:pt>
                <c:pt idx="369">
                  <c:v>4.9408608160983754</c:v>
                </c:pt>
                <c:pt idx="370">
                  <c:v>4.694466182224704</c:v>
                </c:pt>
                <c:pt idx="371">
                  <c:v>4.6036892118501918</c:v>
                </c:pt>
                <c:pt idx="372">
                  <c:v>4.7528228060368889</c:v>
                </c:pt>
                <c:pt idx="373">
                  <c:v>4.7982112912241446</c:v>
                </c:pt>
                <c:pt idx="374">
                  <c:v>5.0835103409726097</c:v>
                </c:pt>
                <c:pt idx="375">
                  <c:v>5.0705422023476752</c:v>
                </c:pt>
                <c:pt idx="376">
                  <c:v>4.9214086081609834</c:v>
                </c:pt>
                <c:pt idx="377">
                  <c:v>4.266517607602009</c:v>
                </c:pt>
                <c:pt idx="378">
                  <c:v>4.2470653996646126</c:v>
                </c:pt>
                <c:pt idx="379">
                  <c:v>4.2276131917272206</c:v>
                </c:pt>
                <c:pt idx="380">
                  <c:v>4.2989379541643347</c:v>
                </c:pt>
                <c:pt idx="381">
                  <c:v>4.2211291224147525</c:v>
                </c:pt>
                <c:pt idx="382">
                  <c:v>4.1368362213527083</c:v>
                </c:pt>
                <c:pt idx="383">
                  <c:v>4.0395751816657341</c:v>
                </c:pt>
                <c:pt idx="384">
                  <c:v>4.0071548351034076</c:v>
                </c:pt>
                <c:pt idx="385">
                  <c:v>3.8450531022917809</c:v>
                </c:pt>
                <c:pt idx="386">
                  <c:v>3.8126327557294548</c:v>
                </c:pt>
                <c:pt idx="387">
                  <c:v>3.6764673001676877</c:v>
                </c:pt>
                <c:pt idx="388">
                  <c:v>3.7283398546674107</c:v>
                </c:pt>
                <c:pt idx="389">
                  <c:v>3.5727221911682463</c:v>
                </c:pt>
                <c:pt idx="390">
                  <c:v>3.6505310229178281</c:v>
                </c:pt>
                <c:pt idx="391">
                  <c:v>3.7996646171045252</c:v>
                </c:pt>
                <c:pt idx="392">
                  <c:v>6.1858021240916718</c:v>
                </c:pt>
                <c:pt idx="393">
                  <c:v>6.409502515371714</c:v>
                </c:pt>
                <c:pt idx="394">
                  <c:v>7.4210173281162639</c:v>
                </c:pt>
                <c:pt idx="395">
                  <c:v>6.0237003912800438</c:v>
                </c:pt>
                <c:pt idx="396">
                  <c:v>5.8054033910937193</c:v>
                </c:pt>
                <c:pt idx="397">
                  <c:v>6.4646171045276688</c:v>
                </c:pt>
                <c:pt idx="398">
                  <c:v>4.8954723309111197</c:v>
                </c:pt>
                <c:pt idx="399">
                  <c:v>4.0395751816657341</c:v>
                </c:pt>
                <c:pt idx="400">
                  <c:v>3.7672442705421991</c:v>
                </c:pt>
                <c:pt idx="401">
                  <c:v>3.59865846841811</c:v>
                </c:pt>
                <c:pt idx="402">
                  <c:v>3.4689770821688048</c:v>
                </c:pt>
                <c:pt idx="403">
                  <c:v>3.4171045276690868</c:v>
                </c:pt>
                <c:pt idx="404">
                  <c:v>3.3522638345444342</c:v>
                </c:pt>
                <c:pt idx="405">
                  <c:v>3.4819452207937389</c:v>
                </c:pt>
                <c:pt idx="406">
                  <c:v>5.3752934600335376</c:v>
                </c:pt>
                <c:pt idx="407">
                  <c:v>5.4180883174958065</c:v>
                </c:pt>
                <c:pt idx="408">
                  <c:v>8.3947084032047687</c:v>
                </c:pt>
                <c:pt idx="409">
                  <c:v>9.5078069685112716</c:v>
                </c:pt>
                <c:pt idx="410">
                  <c:v>9.1944102850754579</c:v>
                </c:pt>
                <c:pt idx="411">
                  <c:v>8.7534935718278337</c:v>
                </c:pt>
                <c:pt idx="412">
                  <c:v>9.2203465623253216</c:v>
                </c:pt>
                <c:pt idx="413">
                  <c:v>7.5215204024594726</c:v>
                </c:pt>
                <c:pt idx="414">
                  <c:v>7.1940749021799881</c:v>
                </c:pt>
                <c:pt idx="415">
                  <c:v>7.3572573132103569</c:v>
                </c:pt>
                <c:pt idx="416">
                  <c:v>5.5536053661263267</c:v>
                </c:pt>
                <c:pt idx="417">
                  <c:v>5.8140488168436733</c:v>
                </c:pt>
                <c:pt idx="418">
                  <c:v>6.4840693124650608</c:v>
                </c:pt>
                <c:pt idx="419">
                  <c:v>4.9473448854108426</c:v>
                </c:pt>
                <c:pt idx="420">
                  <c:v>4.3054220234768028</c:v>
                </c:pt>
                <c:pt idx="421">
                  <c:v>4.2794857462269382</c:v>
                </c:pt>
                <c:pt idx="422">
                  <c:v>5.0057015092230275</c:v>
                </c:pt>
                <c:pt idx="423">
                  <c:v>6.561878144214643</c:v>
                </c:pt>
                <c:pt idx="424">
                  <c:v>5.0618967765977265</c:v>
                </c:pt>
                <c:pt idx="425">
                  <c:v>5.2175144400968874</c:v>
                </c:pt>
                <c:pt idx="426">
                  <c:v>4.7549841624743783</c:v>
                </c:pt>
                <c:pt idx="427">
                  <c:v>5.8940190050307386</c:v>
                </c:pt>
                <c:pt idx="428">
                  <c:v>4.7074343208496332</c:v>
                </c:pt>
                <c:pt idx="429">
                  <c:v>4.2405813303521498</c:v>
                </c:pt>
                <c:pt idx="430">
                  <c:v>4.1044158747903818</c:v>
                </c:pt>
                <c:pt idx="431">
                  <c:v>4.1433202906651765</c:v>
                </c:pt>
                <c:pt idx="432">
                  <c:v>4.1757406372274977</c:v>
                </c:pt>
                <c:pt idx="433">
                  <c:v>4.2794857462269382</c:v>
                </c:pt>
                <c:pt idx="434">
                  <c:v>4.2924538848518683</c:v>
                </c:pt>
                <c:pt idx="435">
                  <c:v>4.2794857462269382</c:v>
                </c:pt>
                <c:pt idx="436">
                  <c:v>4.318390162101732</c:v>
                </c:pt>
                <c:pt idx="437">
                  <c:v>4.4156512017887053</c:v>
                </c:pt>
                <c:pt idx="438">
                  <c:v>4.4415874790385654</c:v>
                </c:pt>
                <c:pt idx="439">
                  <c:v>5.0316377864728867</c:v>
                </c:pt>
                <c:pt idx="440">
                  <c:v>5.8356623812185537</c:v>
                </c:pt>
                <c:pt idx="441">
                  <c:v>5.4401341531581844</c:v>
                </c:pt>
                <c:pt idx="442">
                  <c:v>4.9343767467859125</c:v>
                </c:pt>
                <c:pt idx="443">
                  <c:v>4.6101732811626599</c:v>
                </c:pt>
                <c:pt idx="444">
                  <c:v>4.6231414197875882</c:v>
                </c:pt>
                <c:pt idx="445">
                  <c:v>4.5388485187255441</c:v>
                </c:pt>
                <c:pt idx="446">
                  <c:v>4.5777529346003334</c:v>
                </c:pt>
                <c:pt idx="447">
                  <c:v>4.5129122414756804</c:v>
                </c:pt>
                <c:pt idx="448">
                  <c:v>4.5064281721632176</c:v>
                </c:pt>
                <c:pt idx="449">
                  <c:v>4.4675237562884247</c:v>
                </c:pt>
                <c:pt idx="450">
                  <c:v>4.4351034097261026</c:v>
                </c:pt>
                <c:pt idx="451">
                  <c:v>4.4740078256008911</c:v>
                </c:pt>
                <c:pt idx="452">
                  <c:v>4.4999441028507512</c:v>
                </c:pt>
                <c:pt idx="453">
                  <c:v>4.5193963107881476</c:v>
                </c:pt>
                <c:pt idx="454">
                  <c:v>4.4286193404136354</c:v>
                </c:pt>
                <c:pt idx="455">
                  <c:v>4.3702627166014505</c:v>
                </c:pt>
                <c:pt idx="456">
                  <c:v>4.3702627166014505</c:v>
                </c:pt>
                <c:pt idx="457">
                  <c:v>4.4545556176634946</c:v>
                </c:pt>
                <c:pt idx="458">
                  <c:v>4.4804918949133592</c:v>
                </c:pt>
                <c:pt idx="459">
                  <c:v>4.5712688652878661</c:v>
                </c:pt>
                <c:pt idx="460">
                  <c:v>4.5907210732252626</c:v>
                </c:pt>
                <c:pt idx="461">
                  <c:v>4.6750139742873076</c:v>
                </c:pt>
                <c:pt idx="462">
                  <c:v>4.6685299049748439</c:v>
                </c:pt>
                <c:pt idx="463">
                  <c:v>4.765790944661819</c:v>
                </c:pt>
                <c:pt idx="464">
                  <c:v>4.7982112912241446</c:v>
                </c:pt>
                <c:pt idx="465">
                  <c:v>4.7398546674119597</c:v>
                </c:pt>
                <c:pt idx="466">
                  <c:v>4.8371157070989339</c:v>
                </c:pt>
                <c:pt idx="467">
                  <c:v>4.7074343208496332</c:v>
                </c:pt>
                <c:pt idx="468">
                  <c:v>4.7204024594745624</c:v>
                </c:pt>
                <c:pt idx="469">
                  <c:v>4.6685299049748439</c:v>
                </c:pt>
                <c:pt idx="470">
                  <c:v>4.5842370039127998</c:v>
                </c:pt>
                <c:pt idx="471">
                  <c:v>4.5907210732252626</c:v>
                </c:pt>
                <c:pt idx="472">
                  <c:v>4.5388485187255441</c:v>
                </c:pt>
                <c:pt idx="473">
                  <c:v>4.5064281721632176</c:v>
                </c:pt>
                <c:pt idx="474">
                  <c:v>4.5193963107881476</c:v>
                </c:pt>
                <c:pt idx="475">
                  <c:v>4.7528228060368889</c:v>
                </c:pt>
                <c:pt idx="476">
                  <c:v>4.6425936277249855</c:v>
                </c:pt>
                <c:pt idx="477">
                  <c:v>4.7204024594745624</c:v>
                </c:pt>
                <c:pt idx="478">
                  <c:v>4.8889882615986568</c:v>
                </c:pt>
                <c:pt idx="479">
                  <c:v>4.914924538848517</c:v>
                </c:pt>
                <c:pt idx="480">
                  <c:v>4.8241475684740047</c:v>
                </c:pt>
                <c:pt idx="481">
                  <c:v>4.7593068753493561</c:v>
                </c:pt>
                <c:pt idx="482">
                  <c:v>4.8046953605366127</c:v>
                </c:pt>
                <c:pt idx="483">
                  <c:v>4.6555617663499147</c:v>
                </c:pt>
                <c:pt idx="484">
                  <c:v>4.6231414197875882</c:v>
                </c:pt>
                <c:pt idx="485">
                  <c:v>4.4804918949133592</c:v>
                </c:pt>
                <c:pt idx="486">
                  <c:v>4.3832308552263797</c:v>
                </c:pt>
                <c:pt idx="487">
                  <c:v>4.4221352711011734</c:v>
                </c:pt>
                <c:pt idx="488">
                  <c:v>4.4740078256008911</c:v>
                </c:pt>
                <c:pt idx="489">
                  <c:v>4.3702627166014505</c:v>
                </c:pt>
                <c:pt idx="490">
                  <c:v>4.402683063163777</c:v>
                </c:pt>
                <c:pt idx="491">
                  <c:v>4.2924538848518683</c:v>
                </c:pt>
                <c:pt idx="492">
                  <c:v>4.2081609837898242</c:v>
                </c:pt>
                <c:pt idx="493">
                  <c:v>4.1173840134153119</c:v>
                </c:pt>
                <c:pt idx="494">
                  <c:v>4.0914477361654527</c:v>
                </c:pt>
                <c:pt idx="495">
                  <c:v>4.1627724986025685</c:v>
                </c:pt>
                <c:pt idx="496">
                  <c:v>4.266517607602009</c:v>
                </c:pt>
                <c:pt idx="497">
                  <c:v>4.3443264393515904</c:v>
                </c:pt>
                <c:pt idx="498">
                  <c:v>4.5842370039127998</c:v>
                </c:pt>
                <c:pt idx="499">
                  <c:v>4.5777529346003334</c:v>
                </c:pt>
                <c:pt idx="500">
                  <c:v>4.9992174399105611</c:v>
                </c:pt>
                <c:pt idx="501">
                  <c:v>5.705980994969253</c:v>
                </c:pt>
                <c:pt idx="502">
                  <c:v>6.2376746785913895</c:v>
                </c:pt>
                <c:pt idx="503">
                  <c:v>6.4711011738401307</c:v>
                </c:pt>
                <c:pt idx="504">
                  <c:v>6.7758524315259878</c:v>
                </c:pt>
                <c:pt idx="505">
                  <c:v>6.9120178870877558</c:v>
                </c:pt>
                <c:pt idx="506">
                  <c:v>6.8342090553381736</c:v>
                </c:pt>
                <c:pt idx="507">
                  <c:v>6.8860816098378956</c:v>
                </c:pt>
                <c:pt idx="508">
                  <c:v>6.8147568474007816</c:v>
                </c:pt>
                <c:pt idx="509">
                  <c:v>6.4516489659027343</c:v>
                </c:pt>
                <c:pt idx="510">
                  <c:v>6.0366685299049729</c:v>
                </c:pt>
                <c:pt idx="511">
                  <c:v>5.5049748462828374</c:v>
                </c:pt>
                <c:pt idx="512">
                  <c:v>4.9797652319731691</c:v>
                </c:pt>
                <c:pt idx="513">
                  <c:v>4.6814980435997748</c:v>
                </c:pt>
                <c:pt idx="514">
                  <c:v>4.5583007266629352</c:v>
                </c:pt>
                <c:pt idx="515">
                  <c:v>4.5193963107881476</c:v>
                </c:pt>
                <c:pt idx="516">
                  <c:v>4.6036892118501918</c:v>
                </c:pt>
                <c:pt idx="517">
                  <c:v>4.6490776970374474</c:v>
                </c:pt>
                <c:pt idx="518">
                  <c:v>4.6620458356623775</c:v>
                </c:pt>
                <c:pt idx="519">
                  <c:v>4.7268865287870305</c:v>
                </c:pt>
                <c:pt idx="520">
                  <c:v>4.7074343208496332</c:v>
                </c:pt>
                <c:pt idx="521">
                  <c:v>4.765790944661819</c:v>
                </c:pt>
                <c:pt idx="522">
                  <c:v>4.8371157070989339</c:v>
                </c:pt>
                <c:pt idx="523">
                  <c:v>5.1418669647847954</c:v>
                </c:pt>
                <c:pt idx="524">
                  <c:v>5.466070430408049</c:v>
                </c:pt>
                <c:pt idx="525">
                  <c:v>5.8421464505310201</c:v>
                </c:pt>
                <c:pt idx="526">
                  <c:v>6.0366685299049729</c:v>
                </c:pt>
                <c:pt idx="527">
                  <c:v>6.2311906092789213</c:v>
                </c:pt>
                <c:pt idx="528">
                  <c:v>6.270095025153716</c:v>
                </c:pt>
                <c:pt idx="529">
                  <c:v>6.4905533817775263</c:v>
                </c:pt>
                <c:pt idx="530">
                  <c:v>6.6591391839016163</c:v>
                </c:pt>
                <c:pt idx="531">
                  <c:v>7.1000558971492405</c:v>
                </c:pt>
                <c:pt idx="532">
                  <c:v>7.6576858580212361</c:v>
                </c:pt>
                <c:pt idx="533">
                  <c:v>7.7808831749580749</c:v>
                </c:pt>
                <c:pt idx="534">
                  <c:v>7.852207937395189</c:v>
                </c:pt>
                <c:pt idx="535">
                  <c:v>7.9948574622694197</c:v>
                </c:pt>
                <c:pt idx="536">
                  <c:v>8.1310229178311868</c:v>
                </c:pt>
                <c:pt idx="537">
                  <c:v>8.1828954723309106</c:v>
                </c:pt>
                <c:pt idx="538">
                  <c:v>8.208831749580769</c:v>
                </c:pt>
                <c:pt idx="539">
                  <c:v>8.4163219675796519</c:v>
                </c:pt>
                <c:pt idx="540">
                  <c:v>8.7729457797652266</c:v>
                </c:pt>
                <c:pt idx="541">
                  <c:v>8.9934041363890405</c:v>
                </c:pt>
                <c:pt idx="542">
                  <c:v>9.7001676914477315</c:v>
                </c:pt>
                <c:pt idx="543">
                  <c:v>10.108664058133034</c:v>
                </c:pt>
                <c:pt idx="544">
                  <c:v>10.620905533817774</c:v>
                </c:pt>
                <c:pt idx="545">
                  <c:v>11.100726662940186</c:v>
                </c:pt>
                <c:pt idx="546">
                  <c:v>11.496254891000554</c:v>
                </c:pt>
                <c:pt idx="547">
                  <c:v>11.638904415874785</c:v>
                </c:pt>
                <c:pt idx="548">
                  <c:v>11.768585802124091</c:v>
                </c:pt>
                <c:pt idx="549">
                  <c:v>11.548127445500278</c:v>
                </c:pt>
                <c:pt idx="550">
                  <c:v>11.587031861375067</c:v>
                </c:pt>
                <c:pt idx="551">
                  <c:v>11.755617663499155</c:v>
                </c:pt>
                <c:pt idx="552">
                  <c:v>11.982560089435434</c:v>
                </c:pt>
                <c:pt idx="553">
                  <c:v>11.989044158747902</c:v>
                </c:pt>
                <c:pt idx="554">
                  <c:v>12.170598099496921</c:v>
                </c:pt>
                <c:pt idx="555">
                  <c:v>12.352152040245945</c:v>
                </c:pt>
                <c:pt idx="556">
                  <c:v>12.267859139183901</c:v>
                </c:pt>
                <c:pt idx="557">
                  <c:v>12.423476802683059</c:v>
                </c:pt>
                <c:pt idx="558">
                  <c:v>12.540190050307432</c:v>
                </c:pt>
                <c:pt idx="559">
                  <c:v>12.806036892118499</c:v>
                </c:pt>
                <c:pt idx="560">
                  <c:v>12.974622694242592</c:v>
                </c:pt>
                <c:pt idx="561">
                  <c:v>13.058915595304637</c:v>
                </c:pt>
                <c:pt idx="562">
                  <c:v>12.961654555617658</c:v>
                </c:pt>
                <c:pt idx="563">
                  <c:v>13.000558971492451</c:v>
                </c:pt>
                <c:pt idx="564">
                  <c:v>13.188596981553939</c:v>
                </c:pt>
                <c:pt idx="565">
                  <c:v>13.402571268865282</c:v>
                </c:pt>
                <c:pt idx="566">
                  <c:v>13.357182783678027</c:v>
                </c:pt>
                <c:pt idx="567">
                  <c:v>13.227501397428728</c:v>
                </c:pt>
                <c:pt idx="568">
                  <c:v>13.707322526551144</c:v>
                </c:pt>
                <c:pt idx="569">
                  <c:v>13.953717160424816</c:v>
                </c:pt>
                <c:pt idx="570">
                  <c:v>14.08339854667412</c:v>
                </c:pt>
                <c:pt idx="571">
                  <c:v>14.355729457797645</c:v>
                </c:pt>
                <c:pt idx="572">
                  <c:v>14.174175517048623</c:v>
                </c:pt>
                <c:pt idx="573">
                  <c:v>13.804583566238122</c:v>
                </c:pt>
                <c:pt idx="574">
                  <c:v>13.752711011738393</c:v>
                </c:pt>
                <c:pt idx="575">
                  <c:v>13.888876467300165</c:v>
                </c:pt>
                <c:pt idx="576">
                  <c:v>13.759195081050867</c:v>
                </c:pt>
                <c:pt idx="577">
                  <c:v>13.934264952487419</c:v>
                </c:pt>
                <c:pt idx="578">
                  <c:v>14.355729457797645</c:v>
                </c:pt>
                <c:pt idx="579">
                  <c:v>14.757741755170489</c:v>
                </c:pt>
                <c:pt idx="580">
                  <c:v>14.686416992733371</c:v>
                </c:pt>
                <c:pt idx="581">
                  <c:v>15.081945220793742</c:v>
                </c:pt>
                <c:pt idx="582">
                  <c:v>15.068977082168805</c:v>
                </c:pt>
                <c:pt idx="583">
                  <c:v>15.56176634991615</c:v>
                </c:pt>
                <c:pt idx="584">
                  <c:v>15.866517607602006</c:v>
                </c:pt>
                <c:pt idx="585">
                  <c:v>16.262045835662374</c:v>
                </c:pt>
                <c:pt idx="586">
                  <c:v>16.897484628283959</c:v>
                </c:pt>
                <c:pt idx="587">
                  <c:v>17.390273896031299</c:v>
                </c:pt>
                <c:pt idx="588">
                  <c:v>17.720961430967012</c:v>
                </c:pt>
                <c:pt idx="589">
                  <c:v>17.87657909446618</c:v>
                </c:pt>
                <c:pt idx="590">
                  <c:v>18.323979877026265</c:v>
                </c:pt>
                <c:pt idx="591">
                  <c:v>18.764896590273892</c:v>
                </c:pt>
                <c:pt idx="592">
                  <c:v>19.231749580771375</c:v>
                </c:pt>
                <c:pt idx="593">
                  <c:v>19.134488541084401</c:v>
                </c:pt>
                <c:pt idx="594">
                  <c:v>18.635215204024593</c:v>
                </c:pt>
                <c:pt idx="595">
                  <c:v>17.993292342090552</c:v>
                </c:pt>
                <c:pt idx="596">
                  <c:v>17.597764114030181</c:v>
                </c:pt>
                <c:pt idx="597">
                  <c:v>18.21375069871436</c:v>
                </c:pt>
                <c:pt idx="598">
                  <c:v>18.414756847400778</c:v>
                </c:pt>
                <c:pt idx="599">
                  <c:v>18.758412520961429</c:v>
                </c:pt>
                <c:pt idx="600">
                  <c:v>18.849189491335938</c:v>
                </c:pt>
                <c:pt idx="601">
                  <c:v>19.322526551145884</c:v>
                </c:pt>
                <c:pt idx="602">
                  <c:v>19.724538848518726</c:v>
                </c:pt>
                <c:pt idx="603">
                  <c:v>20.02280603689211</c:v>
                </c:pt>
                <c:pt idx="604">
                  <c:v>19.756959195081048</c:v>
                </c:pt>
                <c:pt idx="605">
                  <c:v>19.627277808831742</c:v>
                </c:pt>
                <c:pt idx="606">
                  <c:v>19.471660145332589</c:v>
                </c:pt>
                <c:pt idx="607">
                  <c:v>19.02425936277249</c:v>
                </c:pt>
                <c:pt idx="608">
                  <c:v>18.038680827277808</c:v>
                </c:pt>
                <c:pt idx="609">
                  <c:v>16.910452766908882</c:v>
                </c:pt>
                <c:pt idx="610">
                  <c:v>16.086975964225822</c:v>
                </c:pt>
                <c:pt idx="611">
                  <c:v>15.743320290665173</c:v>
                </c:pt>
                <c:pt idx="612">
                  <c:v>14.887423141419783</c:v>
                </c:pt>
                <c:pt idx="613">
                  <c:v>15.646059250978196</c:v>
                </c:pt>
                <c:pt idx="614">
                  <c:v>15.769256567915029</c:v>
                </c:pt>
                <c:pt idx="615">
                  <c:v>15.607154835103405</c:v>
                </c:pt>
                <c:pt idx="616">
                  <c:v>15.315371716042483</c:v>
                </c:pt>
                <c:pt idx="617">
                  <c:v>13.934264952487419</c:v>
                </c:pt>
                <c:pt idx="618">
                  <c:v>12.819005030743428</c:v>
                </c:pt>
                <c:pt idx="619">
                  <c:v>12.974622694242592</c:v>
                </c:pt>
                <c:pt idx="620">
                  <c:v>13.123756288429286</c:v>
                </c:pt>
                <c:pt idx="621">
                  <c:v>13.53225265511459</c:v>
                </c:pt>
                <c:pt idx="622">
                  <c:v>14.102850754611508</c:v>
                </c:pt>
                <c:pt idx="623">
                  <c:v>14.738289547233091</c:v>
                </c:pt>
                <c:pt idx="624">
                  <c:v>15.568250419228621</c:v>
                </c:pt>
                <c:pt idx="625">
                  <c:v>14.790162101732809</c:v>
                </c:pt>
                <c:pt idx="626">
                  <c:v>14.141755170486302</c:v>
                </c:pt>
                <c:pt idx="627">
                  <c:v>13.882392397987701</c:v>
                </c:pt>
                <c:pt idx="628">
                  <c:v>13.42202347680268</c:v>
                </c:pt>
                <c:pt idx="629">
                  <c:v>13.824035774175512</c:v>
                </c:pt>
                <c:pt idx="630">
                  <c:v>14.329793180547787</c:v>
                </c:pt>
                <c:pt idx="631">
                  <c:v>14.770709893795411</c:v>
                </c:pt>
                <c:pt idx="632">
                  <c:v>15.600670765790941</c:v>
                </c:pt>
                <c:pt idx="633">
                  <c:v>10.422060741568844</c:v>
                </c:pt>
                <c:pt idx="634">
                  <c:v>10.331283771194331</c:v>
                </c:pt>
                <c:pt idx="635">
                  <c:v>10.460965157443637</c:v>
                </c:pt>
                <c:pt idx="636">
                  <c:v>10.633873672442704</c:v>
                </c:pt>
                <c:pt idx="637">
                  <c:v>8.3287870318613724</c:v>
                </c:pt>
                <c:pt idx="638">
                  <c:v>8.5265511458915562</c:v>
                </c:pt>
                <c:pt idx="639">
                  <c:v>9.1360536612632721</c:v>
                </c:pt>
                <c:pt idx="640">
                  <c:v>11.204471771939629</c:v>
                </c:pt>
                <c:pt idx="641">
                  <c:v>10.365865474194148</c:v>
                </c:pt>
                <c:pt idx="642">
                  <c:v>9.877398919321779</c:v>
                </c:pt>
                <c:pt idx="643">
                  <c:v>10.214570523569963</c:v>
                </c:pt>
                <c:pt idx="644">
                  <c:v>9.89036705794671</c:v>
                </c:pt>
                <c:pt idx="645">
                  <c:v>9.877398919321779</c:v>
                </c:pt>
                <c:pt idx="646">
                  <c:v>10.283733929569586</c:v>
                </c:pt>
                <c:pt idx="647">
                  <c:v>10.65116452394261</c:v>
                </c:pt>
                <c:pt idx="648">
                  <c:v>10.716005217067258</c:v>
                </c:pt>
                <c:pt idx="649">
                  <c:v>10.711682504192284</c:v>
                </c:pt>
                <c:pt idx="650">
                  <c:v>10.275088503819637</c:v>
                </c:pt>
                <c:pt idx="651">
                  <c:v>13.759195081050867</c:v>
                </c:pt>
                <c:pt idx="652">
                  <c:v>12.728228060368917</c:v>
                </c:pt>
                <c:pt idx="653">
                  <c:v>11.029401900503071</c:v>
                </c:pt>
                <c:pt idx="654">
                  <c:v>10.348574622694239</c:v>
                </c:pt>
                <c:pt idx="655">
                  <c:v>9.3435438792621568</c:v>
                </c:pt>
                <c:pt idx="656">
                  <c:v>8.3255449972051405</c:v>
                </c:pt>
                <c:pt idx="657">
                  <c:v>7.7614309670206776</c:v>
                </c:pt>
                <c:pt idx="658">
                  <c:v>6.924986025712685</c:v>
                </c:pt>
                <c:pt idx="659">
                  <c:v>8.3320290665176024</c:v>
                </c:pt>
                <c:pt idx="660">
                  <c:v>10.257797652319725</c:v>
                </c:pt>
                <c:pt idx="661">
                  <c:v>11.29524874231414</c:v>
                </c:pt>
                <c:pt idx="662">
                  <c:v>12.339183901621015</c:v>
                </c:pt>
                <c:pt idx="663">
                  <c:v>9.2895099683249462</c:v>
                </c:pt>
                <c:pt idx="664">
                  <c:v>12.326215762996085</c:v>
                </c:pt>
                <c:pt idx="665">
                  <c:v>12.345667970933478</c:v>
                </c:pt>
                <c:pt idx="666">
                  <c:v>12.222470653996645</c:v>
                </c:pt>
                <c:pt idx="667">
                  <c:v>11.904751257685854</c:v>
                </c:pt>
                <c:pt idx="668">
                  <c:v>12.306763555058691</c:v>
                </c:pt>
                <c:pt idx="669">
                  <c:v>11.606484069312465</c:v>
                </c:pt>
                <c:pt idx="670">
                  <c:v>10.452319731693679</c:v>
                </c:pt>
                <c:pt idx="671">
                  <c:v>9.5445500279485724</c:v>
                </c:pt>
                <c:pt idx="672">
                  <c:v>8.8377864728898796</c:v>
                </c:pt>
                <c:pt idx="673">
                  <c:v>8.8507546115148088</c:v>
                </c:pt>
                <c:pt idx="674">
                  <c:v>9.1166014533258775</c:v>
                </c:pt>
                <c:pt idx="675">
                  <c:v>9.4213527110117337</c:v>
                </c:pt>
                <c:pt idx="676">
                  <c:v>10.484740078256005</c:v>
                </c:pt>
                <c:pt idx="677">
                  <c:v>10.199441028507541</c:v>
                </c:pt>
                <c:pt idx="678">
                  <c:v>10.41341531581889</c:v>
                </c:pt>
                <c:pt idx="679">
                  <c:v>10.523644494130796</c:v>
                </c:pt>
                <c:pt idx="680">
                  <c:v>10.322638345444378</c:v>
                </c:pt>
                <c:pt idx="681">
                  <c:v>10.270765790944662</c:v>
                </c:pt>
                <c:pt idx="682">
                  <c:v>10.192956959195079</c:v>
                </c:pt>
                <c:pt idx="683">
                  <c:v>9.9465623253214073</c:v>
                </c:pt>
                <c:pt idx="684">
                  <c:v>9.7974287311347119</c:v>
                </c:pt>
                <c:pt idx="685">
                  <c:v>9.9206260480715436</c:v>
                </c:pt>
                <c:pt idx="686">
                  <c:v>9.3759642258244771</c:v>
                </c:pt>
                <c:pt idx="687">
                  <c:v>9.4472889882615991</c:v>
                </c:pt>
                <c:pt idx="688">
                  <c:v>9.2008943543879216</c:v>
                </c:pt>
                <c:pt idx="689">
                  <c:v>9.4148686416992717</c:v>
                </c:pt>
                <c:pt idx="690">
                  <c:v>9.9335941866964728</c:v>
                </c:pt>
                <c:pt idx="691">
                  <c:v>10.004918949133593</c:v>
                </c:pt>
                <c:pt idx="692">
                  <c:v>10.186472889882612</c:v>
                </c:pt>
                <c:pt idx="693">
                  <c:v>10.102179988820568</c:v>
                </c:pt>
                <c:pt idx="694">
                  <c:v>10.549580771380658</c:v>
                </c:pt>
                <c:pt idx="695">
                  <c:v>10.841363890441587</c:v>
                </c:pt>
                <c:pt idx="696">
                  <c:v>11.197987702627161</c:v>
                </c:pt>
                <c:pt idx="697">
                  <c:v>11.476802683063159</c:v>
                </c:pt>
                <c:pt idx="698">
                  <c:v>11.204471771939629</c:v>
                </c:pt>
                <c:pt idx="699">
                  <c:v>11.042370039128002</c:v>
                </c:pt>
                <c:pt idx="700">
                  <c:v>10.68574622694242</c:v>
                </c:pt>
                <c:pt idx="701">
                  <c:v>10.426383454443821</c:v>
                </c:pt>
                <c:pt idx="702">
                  <c:v>10.192956959195079</c:v>
                </c:pt>
                <c:pt idx="703">
                  <c:v>9.0712129681386209</c:v>
                </c:pt>
                <c:pt idx="704">
                  <c:v>8.286640581330353</c:v>
                </c:pt>
                <c:pt idx="705">
                  <c:v>7.5280044717719363</c:v>
                </c:pt>
                <c:pt idx="706">
                  <c:v>7.4307434320849621</c:v>
                </c:pt>
                <c:pt idx="707">
                  <c:v>7.2816098378982641</c:v>
                </c:pt>
                <c:pt idx="708">
                  <c:v>8.1893795416433726</c:v>
                </c:pt>
                <c:pt idx="709">
                  <c:v>9.0712129681386209</c:v>
                </c:pt>
                <c:pt idx="710">
                  <c:v>9.3370598099496878</c:v>
                </c:pt>
                <c:pt idx="711">
                  <c:v>10.004918949133593</c:v>
                </c:pt>
                <c:pt idx="712">
                  <c:v>10.692230296254889</c:v>
                </c:pt>
                <c:pt idx="713">
                  <c:v>11.340637227501396</c:v>
                </c:pt>
                <c:pt idx="714">
                  <c:v>12.092789267747344</c:v>
                </c:pt>
                <c:pt idx="715">
                  <c:v>13.000558971492451</c:v>
                </c:pt>
                <c:pt idx="716">
                  <c:v>13.720290665176073</c:v>
                </c:pt>
                <c:pt idx="717">
                  <c:v>13.862940190050303</c:v>
                </c:pt>
                <c:pt idx="718">
                  <c:v>13.791615427613188</c:v>
                </c:pt>
                <c:pt idx="719">
                  <c:v>13.519284516489652</c:v>
                </c:pt>
                <c:pt idx="720">
                  <c:v>13.53873672442705</c:v>
                </c:pt>
                <c:pt idx="721">
                  <c:v>13.661934041363889</c:v>
                </c:pt>
                <c:pt idx="722">
                  <c:v>13.551704863051981</c:v>
                </c:pt>
                <c:pt idx="723">
                  <c:v>13.396087199552818</c:v>
                </c:pt>
                <c:pt idx="724">
                  <c:v>13.233985466741194</c:v>
                </c:pt>
                <c:pt idx="725">
                  <c:v>12.741196198993846</c:v>
                </c:pt>
                <c:pt idx="726">
                  <c:v>12.598546674119616</c:v>
                </c:pt>
                <c:pt idx="727">
                  <c:v>12.663387367244267</c:v>
                </c:pt>
                <c:pt idx="728">
                  <c:v>12.598546674119616</c:v>
                </c:pt>
                <c:pt idx="729">
                  <c:v>12.494801565120174</c:v>
                </c:pt>
                <c:pt idx="730">
                  <c:v>12.429960871995528</c:v>
                </c:pt>
                <c:pt idx="731">
                  <c:v>12.306763555058691</c:v>
                </c:pt>
                <c:pt idx="732">
                  <c:v>12.073337059809946</c:v>
                </c:pt>
                <c:pt idx="733">
                  <c:v>12.002012297372833</c:v>
                </c:pt>
                <c:pt idx="734">
                  <c:v>12.190050307434317</c:v>
                </c:pt>
                <c:pt idx="735">
                  <c:v>12.423476802683059</c:v>
                </c:pt>
                <c:pt idx="736">
                  <c:v>12.371604248183344</c:v>
                </c:pt>
                <c:pt idx="737">
                  <c:v>12.280827277808831</c:v>
                </c:pt>
                <c:pt idx="738">
                  <c:v>12.034432643935155</c:v>
                </c:pt>
                <c:pt idx="739">
                  <c:v>11.878814980435994</c:v>
                </c:pt>
                <c:pt idx="740">
                  <c:v>12.06685299049748</c:v>
                </c:pt>
                <c:pt idx="741">
                  <c:v>12.300279485746222</c:v>
                </c:pt>
                <c:pt idx="742">
                  <c:v>12.501285634432643</c:v>
                </c:pt>
                <c:pt idx="743">
                  <c:v>12.572610396869756</c:v>
                </c:pt>
                <c:pt idx="744">
                  <c:v>12.507769703745103</c:v>
                </c:pt>
                <c:pt idx="745">
                  <c:v>12.423476802683059</c:v>
                </c:pt>
                <c:pt idx="746">
                  <c:v>13.525768585802121</c:v>
                </c:pt>
                <c:pt idx="747">
                  <c:v>15.302403577417548</c:v>
                </c:pt>
                <c:pt idx="748">
                  <c:v>16.365790944661821</c:v>
                </c:pt>
                <c:pt idx="749">
                  <c:v>18.589826718837337</c:v>
                </c:pt>
                <c:pt idx="750">
                  <c:v>15.308887646730012</c:v>
                </c:pt>
                <c:pt idx="751">
                  <c:v>13.84997205142537</c:v>
                </c:pt>
                <c:pt idx="752">
                  <c:v>13.480380100614864</c:v>
                </c:pt>
                <c:pt idx="753">
                  <c:v>14.39463387367244</c:v>
                </c:pt>
                <c:pt idx="754">
                  <c:v>11.74481088131172</c:v>
                </c:pt>
                <c:pt idx="755">
                  <c:v>11.671324762437111</c:v>
                </c:pt>
                <c:pt idx="756">
                  <c:v>12.820301844605925</c:v>
                </c:pt>
                <c:pt idx="757">
                  <c:v>14.687713806595861</c:v>
                </c:pt>
                <c:pt idx="758">
                  <c:v>13.113381777529344</c:v>
                </c:pt>
                <c:pt idx="759">
                  <c:v>14.605366126327551</c:v>
                </c:pt>
                <c:pt idx="760">
                  <c:v>14.407602012297369</c:v>
                </c:pt>
                <c:pt idx="761">
                  <c:v>17.390273896031299</c:v>
                </c:pt>
                <c:pt idx="762">
                  <c:v>15.470989379541637</c:v>
                </c:pt>
                <c:pt idx="763">
                  <c:v>16.294466182224703</c:v>
                </c:pt>
                <c:pt idx="764">
                  <c:v>12.579094466182225</c:v>
                </c:pt>
                <c:pt idx="765">
                  <c:v>13.750549655300908</c:v>
                </c:pt>
                <c:pt idx="766">
                  <c:v>14.234693497298302</c:v>
                </c:pt>
                <c:pt idx="767">
                  <c:v>15.29808086454257</c:v>
                </c:pt>
                <c:pt idx="768">
                  <c:v>12.365120178870875</c:v>
                </c:pt>
                <c:pt idx="769">
                  <c:v>15.107881498043596</c:v>
                </c:pt>
                <c:pt idx="770">
                  <c:v>17.481050866405809</c:v>
                </c:pt>
                <c:pt idx="771">
                  <c:v>15.620122973728339</c:v>
                </c:pt>
                <c:pt idx="772">
                  <c:v>16.223141419787588</c:v>
                </c:pt>
                <c:pt idx="773">
                  <c:v>13.335569219303148</c:v>
                </c:pt>
                <c:pt idx="774">
                  <c:v>12.467568474007825</c:v>
                </c:pt>
                <c:pt idx="775">
                  <c:v>16.791578162847028</c:v>
                </c:pt>
                <c:pt idx="776">
                  <c:v>14.668585802124088</c:v>
                </c:pt>
                <c:pt idx="777">
                  <c:v>19.607825600894355</c:v>
                </c:pt>
                <c:pt idx="778">
                  <c:v>19.182038382709145</c:v>
                </c:pt>
                <c:pt idx="779">
                  <c:v>19.002645798397612</c:v>
                </c:pt>
                <c:pt idx="780">
                  <c:v>20.323234581702998</c:v>
                </c:pt>
                <c:pt idx="781">
                  <c:v>22.004769890068939</c:v>
                </c:pt>
                <c:pt idx="782">
                  <c:v>16.659195081050868</c:v>
                </c:pt>
                <c:pt idx="783">
                  <c:v>16.858580212409166</c:v>
                </c:pt>
                <c:pt idx="784">
                  <c:v>16.7126886528787</c:v>
                </c:pt>
                <c:pt idx="785">
                  <c:v>16.344717719396307</c:v>
                </c:pt>
                <c:pt idx="786">
                  <c:v>16.955841252096139</c:v>
                </c:pt>
                <c:pt idx="787">
                  <c:v>17.849021799888202</c:v>
                </c:pt>
                <c:pt idx="788">
                  <c:v>17.720961430967019</c:v>
                </c:pt>
                <c:pt idx="789">
                  <c:v>16.618669647847959</c:v>
                </c:pt>
                <c:pt idx="790">
                  <c:v>15.331581889323642</c:v>
                </c:pt>
                <c:pt idx="791">
                  <c:v>19.936351779392577</c:v>
                </c:pt>
                <c:pt idx="792">
                  <c:v>20.25623253214086</c:v>
                </c:pt>
                <c:pt idx="793">
                  <c:v>19.123681758896961</c:v>
                </c:pt>
                <c:pt idx="794">
                  <c:v>19.065757406372271</c:v>
                </c:pt>
                <c:pt idx="795">
                  <c:v>16.020838457238675</c:v>
                </c:pt>
                <c:pt idx="796">
                  <c:v>17.458356623812183</c:v>
                </c:pt>
                <c:pt idx="797">
                  <c:v>15.091671324762434</c:v>
                </c:pt>
                <c:pt idx="798">
                  <c:v>14.731805477920622</c:v>
                </c:pt>
                <c:pt idx="799">
                  <c:v>15.253773057574062</c:v>
                </c:pt>
                <c:pt idx="800">
                  <c:v>14.988574622694241</c:v>
                </c:pt>
                <c:pt idx="801">
                  <c:v>15.927035587851684</c:v>
                </c:pt>
                <c:pt idx="802">
                  <c:v>17.872256381591203</c:v>
                </c:pt>
                <c:pt idx="803">
                  <c:v>14.551872554499719</c:v>
                </c:pt>
                <c:pt idx="804">
                  <c:v>15.172722191168246</c:v>
                </c:pt>
                <c:pt idx="805">
                  <c:v>15.680100614868641</c:v>
                </c:pt>
                <c:pt idx="806">
                  <c:v>21.609241662008568</c:v>
                </c:pt>
                <c:pt idx="807">
                  <c:v>21.671920998695729</c:v>
                </c:pt>
                <c:pt idx="808">
                  <c:v>23.329681386249298</c:v>
                </c:pt>
                <c:pt idx="809">
                  <c:v>17.968652878703185</c:v>
                </c:pt>
                <c:pt idx="810">
                  <c:v>19.718054779206259</c:v>
                </c:pt>
                <c:pt idx="811">
                  <c:v>15.753046394633872</c:v>
                </c:pt>
                <c:pt idx="812">
                  <c:v>23.109223029625483</c:v>
                </c:pt>
                <c:pt idx="813">
                  <c:v>22.480268306316372</c:v>
                </c:pt>
                <c:pt idx="814">
                  <c:v>13.259921743991052</c:v>
                </c:pt>
                <c:pt idx="815">
                  <c:v>14.336277249860254</c:v>
                </c:pt>
                <c:pt idx="816">
                  <c:v>16.2205477920626</c:v>
                </c:pt>
                <c:pt idx="817">
                  <c:v>20.979854667411956</c:v>
                </c:pt>
                <c:pt idx="818">
                  <c:v>20.105802124091667</c:v>
                </c:pt>
                <c:pt idx="819">
                  <c:v>19.260279485746224</c:v>
                </c:pt>
                <c:pt idx="820">
                  <c:v>20.4799329234209</c:v>
                </c:pt>
                <c:pt idx="821">
                  <c:v>22.746115148127444</c:v>
                </c:pt>
                <c:pt idx="822">
                  <c:v>16.850799329234206</c:v>
                </c:pt>
                <c:pt idx="823">
                  <c:v>20.518188932364449</c:v>
                </c:pt>
                <c:pt idx="824">
                  <c:v>19.389528600708022</c:v>
                </c:pt>
                <c:pt idx="825">
                  <c:v>21.060257126886523</c:v>
                </c:pt>
                <c:pt idx="826">
                  <c:v>26.657305757406373</c:v>
                </c:pt>
                <c:pt idx="827">
                  <c:v>27.017820011179417</c:v>
                </c:pt>
                <c:pt idx="828">
                  <c:v>24.019586361095584</c:v>
                </c:pt>
                <c:pt idx="829">
                  <c:v>20.383320290665175</c:v>
                </c:pt>
                <c:pt idx="830">
                  <c:v>19.568921185019562</c:v>
                </c:pt>
                <c:pt idx="831">
                  <c:v>18.669796907024402</c:v>
                </c:pt>
                <c:pt idx="832">
                  <c:v>16.335531954536982</c:v>
                </c:pt>
                <c:pt idx="833">
                  <c:v>11.120178870877584</c:v>
                </c:pt>
                <c:pt idx="834">
                  <c:v>13.949394447549835</c:v>
                </c:pt>
                <c:pt idx="835">
                  <c:v>13.244792248928638</c:v>
                </c:pt>
                <c:pt idx="836">
                  <c:v>12.566126327557292</c:v>
                </c:pt>
                <c:pt idx="837">
                  <c:v>9.5802124091671299</c:v>
                </c:pt>
                <c:pt idx="838">
                  <c:v>9.852543320290664</c:v>
                </c:pt>
                <c:pt idx="839">
                  <c:v>9.7455561766349916</c:v>
                </c:pt>
                <c:pt idx="840">
                  <c:v>9.2527669088876436</c:v>
                </c:pt>
                <c:pt idx="841">
                  <c:v>8.9155953046394618</c:v>
                </c:pt>
                <c:pt idx="842">
                  <c:v>8.8313024035774159</c:v>
                </c:pt>
                <c:pt idx="843">
                  <c:v>8.8442705422023469</c:v>
                </c:pt>
                <c:pt idx="844">
                  <c:v>9.0582448295136935</c:v>
                </c:pt>
                <c:pt idx="845">
                  <c:v>9.2949133594186684</c:v>
                </c:pt>
                <c:pt idx="846">
                  <c:v>9.1911682504192278</c:v>
                </c:pt>
                <c:pt idx="847">
                  <c:v>8.9577417551704865</c:v>
                </c:pt>
                <c:pt idx="848">
                  <c:v>11.524352524687908</c:v>
                </c:pt>
                <c:pt idx="849">
                  <c:v>11.360089435438789</c:v>
                </c:pt>
                <c:pt idx="850">
                  <c:v>10.875945593441401</c:v>
                </c:pt>
                <c:pt idx="851">
                  <c:v>10.69439165269238</c:v>
                </c:pt>
                <c:pt idx="852">
                  <c:v>8.192621576299608</c:v>
                </c:pt>
                <c:pt idx="853">
                  <c:v>8.289882615986583</c:v>
                </c:pt>
                <c:pt idx="854">
                  <c:v>11.217439910564559</c:v>
                </c:pt>
                <c:pt idx="855">
                  <c:v>11.762101732811624</c:v>
                </c:pt>
                <c:pt idx="856">
                  <c:v>13.036221352711008</c:v>
                </c:pt>
                <c:pt idx="857">
                  <c:v>12.34048071548351</c:v>
                </c:pt>
                <c:pt idx="858">
                  <c:v>13.014823923979876</c:v>
                </c:pt>
                <c:pt idx="859">
                  <c:v>12.556400223588598</c:v>
                </c:pt>
                <c:pt idx="860">
                  <c:v>20.042258244829508</c:v>
                </c:pt>
                <c:pt idx="861">
                  <c:v>18.129457797652318</c:v>
                </c:pt>
                <c:pt idx="862">
                  <c:v>11.67997018818707</c:v>
                </c:pt>
                <c:pt idx="863">
                  <c:v>11.373057574063722</c:v>
                </c:pt>
                <c:pt idx="864">
                  <c:v>11.545966089062789</c:v>
                </c:pt>
                <c:pt idx="865">
                  <c:v>11.576225079187628</c:v>
                </c:pt>
                <c:pt idx="866">
                  <c:v>11.537320663312833</c:v>
                </c:pt>
                <c:pt idx="867">
                  <c:v>11.437898267188372</c:v>
                </c:pt>
                <c:pt idx="868">
                  <c:v>11.41628470281349</c:v>
                </c:pt>
                <c:pt idx="869">
                  <c:v>11.165567356064836</c:v>
                </c:pt>
                <c:pt idx="870">
                  <c:v>10.927818147941119</c:v>
                </c:pt>
                <c:pt idx="871">
                  <c:v>10.633873672442704</c:v>
                </c:pt>
                <c:pt idx="872">
                  <c:v>10.283733929569586</c:v>
                </c:pt>
                <c:pt idx="873">
                  <c:v>10.348574622694242</c:v>
                </c:pt>
                <c:pt idx="874">
                  <c:v>10.184311533445126</c:v>
                </c:pt>
                <c:pt idx="875">
                  <c:v>9.9379168995714533</c:v>
                </c:pt>
                <c:pt idx="876">
                  <c:v>10.03301658282094</c:v>
                </c:pt>
                <c:pt idx="877">
                  <c:v>10.629550959567728</c:v>
                </c:pt>
                <c:pt idx="878">
                  <c:v>8.2347680268306274</c:v>
                </c:pt>
                <c:pt idx="879">
                  <c:v>8.1666852990497443</c:v>
                </c:pt>
                <c:pt idx="880">
                  <c:v>11.195826346189671</c:v>
                </c:pt>
                <c:pt idx="881">
                  <c:v>11.727520029811814</c:v>
                </c:pt>
                <c:pt idx="882">
                  <c:v>9.0031302403577413</c:v>
                </c:pt>
                <c:pt idx="883">
                  <c:v>8.9998882057015059</c:v>
                </c:pt>
                <c:pt idx="884">
                  <c:v>8.993404136389044</c:v>
                </c:pt>
                <c:pt idx="885">
                  <c:v>12.211663871809202</c:v>
                </c:pt>
                <c:pt idx="886">
                  <c:v>12.648257872181846</c:v>
                </c:pt>
                <c:pt idx="887">
                  <c:v>12.994074902179989</c:v>
                </c:pt>
                <c:pt idx="888">
                  <c:v>10.348574622694239</c:v>
                </c:pt>
                <c:pt idx="889">
                  <c:v>10.831637786472889</c:v>
                </c:pt>
                <c:pt idx="890">
                  <c:v>14.75774175517048</c:v>
                </c:pt>
                <c:pt idx="891">
                  <c:v>12.485075461151482</c:v>
                </c:pt>
                <c:pt idx="892">
                  <c:v>14.170933482392396</c:v>
                </c:pt>
                <c:pt idx="893">
                  <c:v>14.773951928451647</c:v>
                </c:pt>
                <c:pt idx="894">
                  <c:v>18.751928451648965</c:v>
                </c:pt>
                <c:pt idx="895">
                  <c:v>15.954052543320284</c:v>
                </c:pt>
                <c:pt idx="896">
                  <c:v>19.860704304080489</c:v>
                </c:pt>
                <c:pt idx="897">
                  <c:v>22.577529346003349</c:v>
                </c:pt>
                <c:pt idx="898">
                  <c:v>26.40313024035774</c:v>
                </c:pt>
                <c:pt idx="899">
                  <c:v>26.370709893795418</c:v>
                </c:pt>
                <c:pt idx="900">
                  <c:v>27.26335010247811</c:v>
                </c:pt>
                <c:pt idx="901">
                  <c:v>26.273448854108437</c:v>
                </c:pt>
                <c:pt idx="902">
                  <c:v>33.276243711570707</c:v>
                </c:pt>
                <c:pt idx="903">
                  <c:v>31.472375628842929</c:v>
                </c:pt>
                <c:pt idx="904">
                  <c:v>40.049502515371707</c:v>
                </c:pt>
                <c:pt idx="905">
                  <c:v>39.619284516489657</c:v>
                </c:pt>
                <c:pt idx="906">
                  <c:v>44.415874790385679</c:v>
                </c:pt>
                <c:pt idx="907">
                  <c:v>46.737171604248189</c:v>
                </c:pt>
                <c:pt idx="908">
                  <c:v>46.704751257685857</c:v>
                </c:pt>
                <c:pt idx="909">
                  <c:v>57.677417551704856</c:v>
                </c:pt>
                <c:pt idx="910">
                  <c:v>58.116713247624368</c:v>
                </c:pt>
                <c:pt idx="911">
                  <c:v>57.153828954723309</c:v>
                </c:pt>
                <c:pt idx="912">
                  <c:v>53.92962548910004</c:v>
                </c:pt>
                <c:pt idx="913">
                  <c:v>46.601006148686416</c:v>
                </c:pt>
                <c:pt idx="914">
                  <c:v>49.257313210359598</c:v>
                </c:pt>
                <c:pt idx="915">
                  <c:v>46.970598099496911</c:v>
                </c:pt>
                <c:pt idx="916">
                  <c:v>35.862090553381776</c:v>
                </c:pt>
                <c:pt idx="917">
                  <c:v>31.224035774175515</c:v>
                </c:pt>
                <c:pt idx="918">
                  <c:v>44.590944661822235</c:v>
                </c:pt>
                <c:pt idx="919">
                  <c:v>24.535718278367796</c:v>
                </c:pt>
                <c:pt idx="920">
                  <c:v>28.847624371157071</c:v>
                </c:pt>
                <c:pt idx="921">
                  <c:v>15.691447736165456</c:v>
                </c:pt>
                <c:pt idx="922">
                  <c:v>21.300167691447729</c:v>
                </c:pt>
                <c:pt idx="923">
                  <c:v>20.463722750139738</c:v>
                </c:pt>
                <c:pt idx="924">
                  <c:v>13.141047139929194</c:v>
                </c:pt>
                <c:pt idx="925">
                  <c:v>12.151145891559528</c:v>
                </c:pt>
                <c:pt idx="926">
                  <c:v>11.978237376560463</c:v>
                </c:pt>
                <c:pt idx="927">
                  <c:v>9.8298490776970358</c:v>
                </c:pt>
                <c:pt idx="928">
                  <c:v>11.149357182783673</c:v>
                </c:pt>
                <c:pt idx="929">
                  <c:v>11.110452766908884</c:v>
                </c:pt>
                <c:pt idx="930">
                  <c:v>9.4485858021240894</c:v>
                </c:pt>
                <c:pt idx="931">
                  <c:v>12.040916713247622</c:v>
                </c:pt>
                <c:pt idx="932">
                  <c:v>10.429625489100053</c:v>
                </c:pt>
                <c:pt idx="933">
                  <c:v>9.881721632196756</c:v>
                </c:pt>
                <c:pt idx="934">
                  <c:v>9.1263275572945748</c:v>
                </c:pt>
                <c:pt idx="935">
                  <c:v>8.4746785913918359</c:v>
                </c:pt>
                <c:pt idx="936">
                  <c:v>7.845723868082727</c:v>
                </c:pt>
                <c:pt idx="937">
                  <c:v>7.7128004471771892</c:v>
                </c:pt>
                <c:pt idx="938">
                  <c:v>9.204136389044157</c:v>
                </c:pt>
                <c:pt idx="939">
                  <c:v>9.3474343208496364</c:v>
                </c:pt>
                <c:pt idx="940">
                  <c:v>10.475662381218555</c:v>
                </c:pt>
                <c:pt idx="941">
                  <c:v>11.73875908328675</c:v>
                </c:pt>
                <c:pt idx="942">
                  <c:v>11.334153158188931</c:v>
                </c:pt>
                <c:pt idx="943">
                  <c:v>12.452655114589156</c:v>
                </c:pt>
                <c:pt idx="944">
                  <c:v>14.429215576672251</c:v>
                </c:pt>
                <c:pt idx="945">
                  <c:v>18.058133035215203</c:v>
                </c:pt>
                <c:pt idx="946">
                  <c:v>11.515707098937952</c:v>
                </c:pt>
                <c:pt idx="947">
                  <c:v>10.50851499906838</c:v>
                </c:pt>
                <c:pt idx="948">
                  <c:v>10.469610583193585</c:v>
                </c:pt>
                <c:pt idx="949">
                  <c:v>11.792360722936463</c:v>
                </c:pt>
                <c:pt idx="950">
                  <c:v>11.207713806595864</c:v>
                </c:pt>
                <c:pt idx="951">
                  <c:v>13.567915036333144</c:v>
                </c:pt>
                <c:pt idx="952">
                  <c:v>13.561430967020678</c:v>
                </c:pt>
                <c:pt idx="953">
                  <c:v>17.381628470281345</c:v>
                </c:pt>
                <c:pt idx="954">
                  <c:v>17.78364076765418</c:v>
                </c:pt>
                <c:pt idx="955">
                  <c:v>22.091224147568475</c:v>
                </c:pt>
                <c:pt idx="956">
                  <c:v>20.820346562325319</c:v>
                </c:pt>
                <c:pt idx="957">
                  <c:v>18.589826718837337</c:v>
                </c:pt>
                <c:pt idx="958">
                  <c:v>12.423476802683059</c:v>
                </c:pt>
                <c:pt idx="959">
                  <c:v>12.135584125209611</c:v>
                </c:pt>
                <c:pt idx="960">
                  <c:v>16.10642817216322</c:v>
                </c:pt>
                <c:pt idx="961">
                  <c:v>15.986472889882613</c:v>
                </c:pt>
                <c:pt idx="962">
                  <c:v>15.127333705980991</c:v>
                </c:pt>
                <c:pt idx="963">
                  <c:v>15.22459474566797</c:v>
                </c:pt>
                <c:pt idx="964">
                  <c:v>19.549468977082164</c:v>
                </c:pt>
                <c:pt idx="965">
                  <c:v>15.462343953791686</c:v>
                </c:pt>
                <c:pt idx="966">
                  <c:v>14.190385690329794</c:v>
                </c:pt>
                <c:pt idx="967">
                  <c:v>13.068641699273337</c:v>
                </c:pt>
                <c:pt idx="968">
                  <c:v>14.221725358673373</c:v>
                </c:pt>
                <c:pt idx="969">
                  <c:v>18.375852431525985</c:v>
                </c:pt>
                <c:pt idx="970">
                  <c:v>11.109372088690144</c:v>
                </c:pt>
                <c:pt idx="971">
                  <c:v>10.564710266443079</c:v>
                </c:pt>
                <c:pt idx="972">
                  <c:v>7.8262716601453315</c:v>
                </c:pt>
                <c:pt idx="973">
                  <c:v>8.0726662940190028</c:v>
                </c:pt>
                <c:pt idx="974">
                  <c:v>9.4375628842928982</c:v>
                </c:pt>
                <c:pt idx="975">
                  <c:v>14.342761319172721</c:v>
                </c:pt>
                <c:pt idx="976">
                  <c:v>13.853214086081605</c:v>
                </c:pt>
                <c:pt idx="977">
                  <c:v>14.936053661263275</c:v>
                </c:pt>
                <c:pt idx="978">
                  <c:v>16.15830072666294</c:v>
                </c:pt>
                <c:pt idx="979">
                  <c:v>19.698602571268857</c:v>
                </c:pt>
                <c:pt idx="980">
                  <c:v>17.260592509781997</c:v>
                </c:pt>
                <c:pt idx="981">
                  <c:v>11.498416247438046</c:v>
                </c:pt>
                <c:pt idx="982">
                  <c:v>10.779765231973169</c:v>
                </c:pt>
                <c:pt idx="983">
                  <c:v>9.4170299981367602</c:v>
                </c:pt>
                <c:pt idx="984">
                  <c:v>13.885634432643933</c:v>
                </c:pt>
                <c:pt idx="985">
                  <c:v>21.903186137506982</c:v>
                </c:pt>
                <c:pt idx="986">
                  <c:v>16.644605925097821</c:v>
                </c:pt>
                <c:pt idx="987">
                  <c:v>15.548798211291222</c:v>
                </c:pt>
                <c:pt idx="988">
                  <c:v>10.510676355505865</c:v>
                </c:pt>
                <c:pt idx="989">
                  <c:v>12.76064840693124</c:v>
                </c:pt>
                <c:pt idx="990">
                  <c:v>13.084851872554495</c:v>
                </c:pt>
                <c:pt idx="991">
                  <c:v>12.72606670393143</c:v>
                </c:pt>
                <c:pt idx="992">
                  <c:v>10.286975964225821</c:v>
                </c:pt>
                <c:pt idx="993">
                  <c:v>10.5139183901621</c:v>
                </c:pt>
                <c:pt idx="994">
                  <c:v>13.404732625302772</c:v>
                </c:pt>
                <c:pt idx="995">
                  <c:v>15.898937954164332</c:v>
                </c:pt>
                <c:pt idx="996">
                  <c:v>13.687870318613747</c:v>
                </c:pt>
                <c:pt idx="997">
                  <c:v>15.775740637227498</c:v>
                </c:pt>
                <c:pt idx="998">
                  <c:v>14.861486864169924</c:v>
                </c:pt>
                <c:pt idx="999">
                  <c:v>13.559485746226937</c:v>
                </c:pt>
                <c:pt idx="1000">
                  <c:v>12.290553381777528</c:v>
                </c:pt>
                <c:pt idx="1001">
                  <c:v>18.226718837339291</c:v>
                </c:pt>
                <c:pt idx="1002">
                  <c:v>17.24762437115707</c:v>
                </c:pt>
                <c:pt idx="1003">
                  <c:v>11.602161356437486</c:v>
                </c:pt>
                <c:pt idx="1004">
                  <c:v>10.41341531581889</c:v>
                </c:pt>
                <c:pt idx="1005">
                  <c:v>10.215651201788706</c:v>
                </c:pt>
                <c:pt idx="1006">
                  <c:v>10.789491335941863</c:v>
                </c:pt>
                <c:pt idx="1007">
                  <c:v>13.026495248742311</c:v>
                </c:pt>
                <c:pt idx="1008">
                  <c:v>15.441811067635545</c:v>
                </c:pt>
                <c:pt idx="1009">
                  <c:v>14.995490963294204</c:v>
                </c:pt>
                <c:pt idx="1010">
                  <c:v>16.618669647847959</c:v>
                </c:pt>
                <c:pt idx="1011">
                  <c:v>18.782187441773804</c:v>
                </c:pt>
                <c:pt idx="1012">
                  <c:v>17.645313955654924</c:v>
                </c:pt>
                <c:pt idx="1013">
                  <c:v>14.427054220234766</c:v>
                </c:pt>
                <c:pt idx="1014">
                  <c:v>18.366126327557293</c:v>
                </c:pt>
                <c:pt idx="1015">
                  <c:v>16.420257126886526</c:v>
                </c:pt>
                <c:pt idx="1016">
                  <c:v>17.601006148686412</c:v>
                </c:pt>
                <c:pt idx="1017">
                  <c:v>18.743283025899007</c:v>
                </c:pt>
                <c:pt idx="1018">
                  <c:v>15.652543320290661</c:v>
                </c:pt>
                <c:pt idx="1019">
                  <c:v>19.776411403018443</c:v>
                </c:pt>
                <c:pt idx="1020">
                  <c:v>19.432755729457796</c:v>
                </c:pt>
                <c:pt idx="1021">
                  <c:v>21.715148127445492</c:v>
                </c:pt>
                <c:pt idx="1022">
                  <c:v>14.982522824669273</c:v>
                </c:pt>
                <c:pt idx="1023">
                  <c:v>14.718837339295694</c:v>
                </c:pt>
                <c:pt idx="1024">
                  <c:v>17.390273896031303</c:v>
                </c:pt>
                <c:pt idx="1025">
                  <c:v>17.589118688280227</c:v>
                </c:pt>
                <c:pt idx="1026">
                  <c:v>18.630892491149613</c:v>
                </c:pt>
                <c:pt idx="1027">
                  <c:v>17.698267188373393</c:v>
                </c:pt>
                <c:pt idx="1028">
                  <c:v>17.9284516489659</c:v>
                </c:pt>
                <c:pt idx="1029">
                  <c:v>23.165418297000183</c:v>
                </c:pt>
                <c:pt idx="1030">
                  <c:v>20.100614868641696</c:v>
                </c:pt>
                <c:pt idx="1031">
                  <c:v>17.682057015092226</c:v>
                </c:pt>
                <c:pt idx="1032">
                  <c:v>18.942127818147938</c:v>
                </c:pt>
                <c:pt idx="1033">
                  <c:v>19.627277808831742</c:v>
                </c:pt>
                <c:pt idx="1034">
                  <c:v>8.6140860816098357</c:v>
                </c:pt>
                <c:pt idx="1035">
                  <c:v>11.628097633687347</c:v>
                </c:pt>
                <c:pt idx="1036">
                  <c:v>8.9869200670765768</c:v>
                </c:pt>
                <c:pt idx="1037">
                  <c:v>9.1814421464505305</c:v>
                </c:pt>
                <c:pt idx="1038">
                  <c:v>10.500950251537171</c:v>
                </c:pt>
                <c:pt idx="1039">
                  <c:v>13.733258803801002</c:v>
                </c:pt>
                <c:pt idx="1040">
                  <c:v>13.320871995528227</c:v>
                </c:pt>
                <c:pt idx="1041">
                  <c:v>15.804918949133594</c:v>
                </c:pt>
                <c:pt idx="1042">
                  <c:v>14.644270542202346</c:v>
                </c:pt>
                <c:pt idx="1043">
                  <c:v>16.4435997764114</c:v>
                </c:pt>
                <c:pt idx="1044">
                  <c:v>20.554499720514247</c:v>
                </c:pt>
                <c:pt idx="1045">
                  <c:v>18.032196757965341</c:v>
                </c:pt>
                <c:pt idx="1046">
                  <c:v>11.191503633314698</c:v>
                </c:pt>
                <c:pt idx="1047">
                  <c:v>11.723197316936833</c:v>
                </c:pt>
                <c:pt idx="1048">
                  <c:v>9.9076579094466126</c:v>
                </c:pt>
                <c:pt idx="1049">
                  <c:v>10.38229178311906</c:v>
                </c:pt>
                <c:pt idx="1050">
                  <c:v>12.48831749580771</c:v>
                </c:pt>
                <c:pt idx="1051">
                  <c:v>15.413929569591948</c:v>
                </c:pt>
                <c:pt idx="1052">
                  <c:v>19.270653996646168</c:v>
                </c:pt>
                <c:pt idx="1053">
                  <c:v>19.957965343767462</c:v>
                </c:pt>
                <c:pt idx="1054">
                  <c:v>20.149245388485184</c:v>
                </c:pt>
                <c:pt idx="1055">
                  <c:v>27.025600894354383</c:v>
                </c:pt>
                <c:pt idx="1056">
                  <c:v>21.851313583007261</c:v>
                </c:pt>
                <c:pt idx="1057">
                  <c:v>19.393851313582999</c:v>
                </c:pt>
                <c:pt idx="1058">
                  <c:v>17.532923420905529</c:v>
                </c:pt>
                <c:pt idx="1059">
                  <c:v>14.608608160983783</c:v>
                </c:pt>
                <c:pt idx="1060">
                  <c:v>10.339929196944288</c:v>
                </c:pt>
                <c:pt idx="1061">
                  <c:v>7.2913359418669632</c:v>
                </c:pt>
                <c:pt idx="1062">
                  <c:v>6.7337059809949684</c:v>
                </c:pt>
                <c:pt idx="1063">
                  <c:v>6.6396869759642243</c:v>
                </c:pt>
                <c:pt idx="1064">
                  <c:v>7.0676355505869193</c:v>
                </c:pt>
                <c:pt idx="1065">
                  <c:v>6.989826718837338</c:v>
                </c:pt>
                <c:pt idx="1066">
                  <c:v>6.5780883174958049</c:v>
                </c:pt>
                <c:pt idx="1067">
                  <c:v>6.451648965902737</c:v>
                </c:pt>
                <c:pt idx="1068">
                  <c:v>6.5002794857462254</c:v>
                </c:pt>
                <c:pt idx="1069">
                  <c:v>6.4224706539966441</c:v>
                </c:pt>
                <c:pt idx="1070">
                  <c:v>6.1631078814980427</c:v>
                </c:pt>
                <c:pt idx="1071">
                  <c:v>8.2261226010806769</c:v>
                </c:pt>
                <c:pt idx="1072">
                  <c:v>8.8788522452021592</c:v>
                </c:pt>
                <c:pt idx="1073">
                  <c:v>7.3950810508664047</c:v>
                </c:pt>
                <c:pt idx="1074">
                  <c:v>7.2556735606484049</c:v>
                </c:pt>
                <c:pt idx="1075">
                  <c:v>8.2779951555803954</c:v>
                </c:pt>
                <c:pt idx="1076">
                  <c:v>11.677808831749578</c:v>
                </c:pt>
                <c:pt idx="1077">
                  <c:v>5.7643376187814406</c:v>
                </c:pt>
                <c:pt idx="1078">
                  <c:v>5.6314141978759071</c:v>
                </c:pt>
                <c:pt idx="1079">
                  <c:v>7.2967393329606844</c:v>
                </c:pt>
                <c:pt idx="1080">
                  <c:v>7.3875163033351932</c:v>
                </c:pt>
                <c:pt idx="1081">
                  <c:v>6.4808272778088289</c:v>
                </c:pt>
                <c:pt idx="1082">
                  <c:v>8.6983789826718798</c:v>
                </c:pt>
                <c:pt idx="1083">
                  <c:v>9.9660145332588037</c:v>
                </c:pt>
                <c:pt idx="1084">
                  <c:v>8.5135830072666252</c:v>
                </c:pt>
                <c:pt idx="1085">
                  <c:v>12.819005030743428</c:v>
                </c:pt>
                <c:pt idx="1086">
                  <c:v>9.5380659586361052</c:v>
                </c:pt>
                <c:pt idx="1087">
                  <c:v>11.483286752375625</c:v>
                </c:pt>
                <c:pt idx="1088">
                  <c:v>7.4869386994596576</c:v>
                </c:pt>
                <c:pt idx="1089">
                  <c:v>5.5536053661263267</c:v>
                </c:pt>
                <c:pt idx="1090">
                  <c:v>5.508216880939071</c:v>
                </c:pt>
                <c:pt idx="1091">
                  <c:v>5.479038569032979</c:v>
                </c:pt>
                <c:pt idx="1092">
                  <c:v>5.4757965343767454</c:v>
                </c:pt>
                <c:pt idx="1093">
                  <c:v>5.4368921185019543</c:v>
                </c:pt>
                <c:pt idx="1094">
                  <c:v>5.6832867523756274</c:v>
                </c:pt>
                <c:pt idx="1095">
                  <c:v>6.2960313024035761</c:v>
                </c:pt>
                <c:pt idx="1096">
                  <c:v>6.2506428172163213</c:v>
                </c:pt>
                <c:pt idx="1097">
                  <c:v>5.9750698714365553</c:v>
                </c:pt>
                <c:pt idx="1098">
                  <c:v>7.413452580585056</c:v>
                </c:pt>
                <c:pt idx="1099">
                  <c:v>7.2016396497111943</c:v>
                </c:pt>
                <c:pt idx="1100">
                  <c:v>7.2664803428358473</c:v>
                </c:pt>
                <c:pt idx="1101">
                  <c:v>7.2578349170858942</c:v>
                </c:pt>
                <c:pt idx="1102">
                  <c:v>5.4368921185019543</c:v>
                </c:pt>
                <c:pt idx="1103">
                  <c:v>5.4141978759083278</c:v>
                </c:pt>
                <c:pt idx="1104">
                  <c:v>5.440134153158187</c:v>
                </c:pt>
                <c:pt idx="1105">
                  <c:v>5.3720514253773031</c:v>
                </c:pt>
                <c:pt idx="1106">
                  <c:v>5.3331470095025146</c:v>
                </c:pt>
                <c:pt idx="1107">
                  <c:v>5.3590832867523739</c:v>
                </c:pt>
                <c:pt idx="1108">
                  <c:v>5.3072107322526536</c:v>
                </c:pt>
                <c:pt idx="1109">
                  <c:v>5.2974846282839545</c:v>
                </c:pt>
                <c:pt idx="1110">
                  <c:v>6.4624557480901794</c:v>
                </c:pt>
                <c:pt idx="1111">
                  <c:v>5.4920067076579073</c:v>
                </c:pt>
                <c:pt idx="1112">
                  <c:v>5.5503633314700931</c:v>
                </c:pt>
                <c:pt idx="1113">
                  <c:v>5.4855226383454427</c:v>
                </c:pt>
                <c:pt idx="1114">
                  <c:v>5.2294019005030732</c:v>
                </c:pt>
                <c:pt idx="1115">
                  <c:v>5.067300167691446</c:v>
                </c:pt>
                <c:pt idx="1116">
                  <c:v>5.0057015092230275</c:v>
                </c:pt>
                <c:pt idx="1117">
                  <c:v>5.1159306875349344</c:v>
                </c:pt>
                <c:pt idx="1118">
                  <c:v>5.1678032420346538</c:v>
                </c:pt>
                <c:pt idx="1119">
                  <c:v>5.1872554499720485</c:v>
                </c:pt>
                <c:pt idx="1120">
                  <c:v>5.3039686975964226</c:v>
                </c:pt>
                <c:pt idx="1121">
                  <c:v>5.3785354946897677</c:v>
                </c:pt>
                <c:pt idx="1122">
                  <c:v>5.4757965343767454</c:v>
                </c:pt>
                <c:pt idx="1123">
                  <c:v>5.440134153158187</c:v>
                </c:pt>
                <c:pt idx="1124">
                  <c:v>5.4141978759083278</c:v>
                </c:pt>
                <c:pt idx="1125">
                  <c:v>5.3072107322526536</c:v>
                </c:pt>
                <c:pt idx="1126">
                  <c:v>5.2164337618781413</c:v>
                </c:pt>
                <c:pt idx="1127">
                  <c:v>5.2456120737842369</c:v>
                </c:pt>
                <c:pt idx="1128">
                  <c:v>5.232643935159305</c:v>
                </c:pt>
                <c:pt idx="1129">
                  <c:v>5.2650642817216315</c:v>
                </c:pt>
                <c:pt idx="1130">
                  <c:v>5.2261598658468396</c:v>
                </c:pt>
                <c:pt idx="1131">
                  <c:v>5.2034656232532122</c:v>
                </c:pt>
                <c:pt idx="1132">
                  <c:v>5.2002235885969803</c:v>
                </c:pt>
                <c:pt idx="1133">
                  <c:v>5.2131917272219104</c:v>
                </c:pt>
                <c:pt idx="1134">
                  <c:v>5.355841252096142</c:v>
                </c:pt>
                <c:pt idx="1135">
                  <c:v>5.3850195640022358</c:v>
                </c:pt>
                <c:pt idx="1136">
                  <c:v>5.3688093907210721</c:v>
                </c:pt>
                <c:pt idx="1137">
                  <c:v>5.3331470095025146</c:v>
                </c:pt>
                <c:pt idx="1138">
                  <c:v>7.9170486305198429</c:v>
                </c:pt>
                <c:pt idx="1139">
                  <c:v>7.0978945407117537</c:v>
                </c:pt>
                <c:pt idx="1140">
                  <c:v>5.4077138065958614</c:v>
                </c:pt>
                <c:pt idx="1141">
                  <c:v>5.4044717719396287</c:v>
                </c:pt>
                <c:pt idx="1142">
                  <c:v>5.3850195640022358</c:v>
                </c:pt>
                <c:pt idx="1143">
                  <c:v>7.1281535308365926</c:v>
                </c:pt>
                <c:pt idx="1144">
                  <c:v>7.1367989565865457</c:v>
                </c:pt>
                <c:pt idx="1145">
                  <c:v>7.2621576299608703</c:v>
                </c:pt>
                <c:pt idx="1146">
                  <c:v>5.466070430408049</c:v>
                </c:pt>
                <c:pt idx="1147">
                  <c:v>5.4271660145332579</c:v>
                </c:pt>
                <c:pt idx="1148">
                  <c:v>5.5147009502515356</c:v>
                </c:pt>
                <c:pt idx="1149">
                  <c:v>5.5049748462828374</c:v>
                </c:pt>
                <c:pt idx="1150">
                  <c:v>5.5406372275013949</c:v>
                </c:pt>
                <c:pt idx="1151">
                  <c:v>5.508216880939071</c:v>
                </c:pt>
                <c:pt idx="1152">
                  <c:v>5.5276690888764657</c:v>
                </c:pt>
                <c:pt idx="1153">
                  <c:v>7.4480342835848674</c:v>
                </c:pt>
                <c:pt idx="1154">
                  <c:v>5.6087199552822797</c:v>
                </c:pt>
                <c:pt idx="1155">
                  <c:v>7.4739705608347293</c:v>
                </c:pt>
                <c:pt idx="1156">
                  <c:v>5.621688093907208</c:v>
                </c:pt>
                <c:pt idx="1157">
                  <c:v>7.5042295509595638</c:v>
                </c:pt>
                <c:pt idx="1158">
                  <c:v>5.6022358859698143</c:v>
                </c:pt>
                <c:pt idx="1159">
                  <c:v>6.9898267188373362</c:v>
                </c:pt>
                <c:pt idx="1160">
                  <c:v>7.3269983230855216</c:v>
                </c:pt>
                <c:pt idx="1161">
                  <c:v>5.479038569032979</c:v>
                </c:pt>
                <c:pt idx="1162">
                  <c:v>7.19731693683622</c:v>
                </c:pt>
                <c:pt idx="1163">
                  <c:v>7.2405440655859854</c:v>
                </c:pt>
                <c:pt idx="1164">
                  <c:v>7.2621576299608703</c:v>
                </c:pt>
                <c:pt idx="1165">
                  <c:v>7.3399664617104499</c:v>
                </c:pt>
                <c:pt idx="1166">
                  <c:v>5.5406372275013949</c:v>
                </c:pt>
                <c:pt idx="1167">
                  <c:v>5.5147009502515356</c:v>
                </c:pt>
                <c:pt idx="1168">
                  <c:v>5.5276690888764657</c:v>
                </c:pt>
                <c:pt idx="1169">
                  <c:v>5.4887646730016746</c:v>
                </c:pt>
                <c:pt idx="1170">
                  <c:v>5.4271660145332579</c:v>
                </c:pt>
                <c:pt idx="1171">
                  <c:v>5.3688093907210721</c:v>
                </c:pt>
                <c:pt idx="1172">
                  <c:v>5.4141978759083278</c:v>
                </c:pt>
                <c:pt idx="1173">
                  <c:v>5.4077138065958614</c:v>
                </c:pt>
                <c:pt idx="1174">
                  <c:v>5.3720514253773031</c:v>
                </c:pt>
                <c:pt idx="1175">
                  <c:v>5.3850195640022358</c:v>
                </c:pt>
                <c:pt idx="1176">
                  <c:v>5.3688093907210721</c:v>
                </c:pt>
                <c:pt idx="1177">
                  <c:v>5.3461151481274447</c:v>
                </c:pt>
                <c:pt idx="1178">
                  <c:v>5.4304080491894888</c:v>
                </c:pt>
                <c:pt idx="1179">
                  <c:v>5.4141978759083278</c:v>
                </c:pt>
                <c:pt idx="1180">
                  <c:v>5.479038569032979</c:v>
                </c:pt>
                <c:pt idx="1181">
                  <c:v>5.5471212968138595</c:v>
                </c:pt>
                <c:pt idx="1182">
                  <c:v>5.5698155394074877</c:v>
                </c:pt>
                <c:pt idx="1183">
                  <c:v>5.6119619899385125</c:v>
                </c:pt>
                <c:pt idx="1184">
                  <c:v>8.1764114030184416</c:v>
                </c:pt>
                <c:pt idx="1185">
                  <c:v>7.2837711943357535</c:v>
                </c:pt>
                <c:pt idx="1186">
                  <c:v>7.2621576299608703</c:v>
                </c:pt>
                <c:pt idx="1187">
                  <c:v>5.508216880939071</c:v>
                </c:pt>
                <c:pt idx="1188">
                  <c:v>5.5892677473448851</c:v>
                </c:pt>
                <c:pt idx="1189">
                  <c:v>5.7610955841252069</c:v>
                </c:pt>
                <c:pt idx="1190">
                  <c:v>5.7740637227501388</c:v>
                </c:pt>
                <c:pt idx="1191">
                  <c:v>5.5698155394074877</c:v>
                </c:pt>
                <c:pt idx="1192">
                  <c:v>5.4433761878144207</c:v>
                </c:pt>
                <c:pt idx="1193">
                  <c:v>5.4336500838457225</c:v>
                </c:pt>
                <c:pt idx="1194">
                  <c:v>5.4109558412520942</c:v>
                </c:pt>
                <c:pt idx="1195">
                  <c:v>5.4206819452207933</c:v>
                </c:pt>
                <c:pt idx="1196">
                  <c:v>5.4725544997205136</c:v>
                </c:pt>
                <c:pt idx="1197">
                  <c:v>5.508216880939071</c:v>
                </c:pt>
                <c:pt idx="1198">
                  <c:v>5.495248742314141</c:v>
                </c:pt>
                <c:pt idx="1199">
                  <c:v>5.5211850195640011</c:v>
                </c:pt>
                <c:pt idx="1200">
                  <c:v>5.5017328116266064</c:v>
                </c:pt>
                <c:pt idx="1201">
                  <c:v>7.3399664617104499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FD0-4BF7-9708-68E21BEE0B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3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3'!$AJ$14:$AJ$5000</c:f>
              <c:numCache>
                <c:formatCode>0</c:formatCode>
                <c:ptCount val="4987"/>
                <c:pt idx="408">
                  <c:v>31</c:v>
                </c:pt>
                <c:pt idx="409">
                  <c:v>31.84500032152377</c:v>
                </c:pt>
                <c:pt idx="410">
                  <c:v>31.59527227265356</c:v>
                </c:pt>
                <c:pt idx="411">
                  <c:v>31</c:v>
                </c:pt>
                <c:pt idx="775">
                  <c:v>31</c:v>
                </c:pt>
                <c:pt idx="776">
                  <c:v>32.149476807721989</c:v>
                </c:pt>
                <c:pt idx="777">
                  <c:v>32.15703527953454</c:v>
                </c:pt>
                <c:pt idx="778">
                  <c:v>31.995415426464625</c:v>
                </c:pt>
                <c:pt idx="779">
                  <c:v>31.920373261787525</c:v>
                </c:pt>
                <c:pt idx="780">
                  <c:v>32.373889136619354</c:v>
                </c:pt>
                <c:pt idx="781">
                  <c:v>32.906463643022249</c:v>
                </c:pt>
                <c:pt idx="782">
                  <c:v>32.96036777419819</c:v>
                </c:pt>
                <c:pt idx="783">
                  <c:v>33.031213530424601</c:v>
                </c:pt>
                <c:pt idx="784">
                  <c:v>32.962722480227569</c:v>
                </c:pt>
                <c:pt idx="785">
                  <c:v>32.801972353568317</c:v>
                </c:pt>
                <c:pt idx="786">
                  <c:v>33.041183623120496</c:v>
                </c:pt>
                <c:pt idx="787">
                  <c:v>33.377380036635749</c:v>
                </c:pt>
                <c:pt idx="788">
                  <c:v>33.319501262191096</c:v>
                </c:pt>
                <c:pt idx="789">
                  <c:v>32.876266105644028</c:v>
                </c:pt>
                <c:pt idx="790">
                  <c:v>32.31607226927698</c:v>
                </c:pt>
                <c:pt idx="791">
                  <c:v>32.133830717828573</c:v>
                </c:pt>
                <c:pt idx="792">
                  <c:v>32.23380545863445</c:v>
                </c:pt>
                <c:pt idx="793">
                  <c:v>31.826184030137295</c:v>
                </c:pt>
                <c:pt idx="801">
                  <c:v>31</c:v>
                </c:pt>
                <c:pt idx="802">
                  <c:v>31</c:v>
                </c:pt>
                <c:pt idx="803">
                  <c:v>31.829536302570062</c:v>
                </c:pt>
                <c:pt idx="804">
                  <c:v>32.109222656616609</c:v>
                </c:pt>
                <c:pt idx="805">
                  <c:v>32.326206850934547</c:v>
                </c:pt>
                <c:pt idx="806">
                  <c:v>32.543217769281</c:v>
                </c:pt>
                <c:pt idx="807">
                  <c:v>32.553566372386648</c:v>
                </c:pt>
                <c:pt idx="824">
                  <c:v>31.624683072798131</c:v>
                </c:pt>
                <c:pt idx="825">
                  <c:v>32.188441845134214</c:v>
                </c:pt>
                <c:pt idx="899">
                  <c:v>33.073945737540882</c:v>
                </c:pt>
                <c:pt idx="900">
                  <c:v>33.290049029404045</c:v>
                </c:pt>
                <c:pt idx="901">
                  <c:v>33.032416266921352</c:v>
                </c:pt>
                <c:pt idx="902">
                  <c:v>34.593519741718886</c:v>
                </c:pt>
                <c:pt idx="903">
                  <c:v>37.44873996289116</c:v>
                </c:pt>
                <c:pt idx="904">
                  <c:v>38.874874530766832</c:v>
                </c:pt>
                <c:pt idx="905">
                  <c:v>37.47677932597702</c:v>
                </c:pt>
                <c:pt idx="906">
                  <c:v>39.459282380028931</c:v>
                </c:pt>
                <c:pt idx="907">
                  <c:v>39.743335806012489</c:v>
                </c:pt>
                <c:pt idx="908">
                  <c:v>39.732484681446735</c:v>
                </c:pt>
                <c:pt idx="909">
                  <c:v>39.656515080541652</c:v>
                </c:pt>
                <c:pt idx="910">
                  <c:v>39.692865687856504</c:v>
                </c:pt>
                <c:pt idx="911">
                  <c:v>39.590647549408054</c:v>
                </c:pt>
                <c:pt idx="912">
                  <c:v>39.250301713122099</c:v>
                </c:pt>
                <c:pt idx="913">
                  <c:v>38.390232643681237</c:v>
                </c:pt>
                <c:pt idx="914">
                  <c:v>36.983724154795702</c:v>
                </c:pt>
                <c:pt idx="983">
                  <c:v>31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31-4011-B171-69FC6D93C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3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3'!$AE$14:$AE$5000</c:f>
              <c:numCache>
                <c:formatCode>0</c:formatCode>
                <c:ptCount val="4987"/>
                <c:pt idx="0">
                  <c:v>16.31536725128759</c:v>
                </c:pt>
                <c:pt idx="1">
                  <c:v>191.06041570030163</c:v>
                </c:pt>
                <c:pt idx="2">
                  <c:v>253.25981962482825</c:v>
                </c:pt>
                <c:pt idx="3">
                  <c:v>293.36615727384282</c:v>
                </c:pt>
                <c:pt idx="4">
                  <c:v>406.03488068076291</c:v>
                </c:pt>
                <c:pt idx="5">
                  <c:v>458.00501341950087</c:v>
                </c:pt>
                <c:pt idx="6">
                  <c:v>435.00813238831472</c:v>
                </c:pt>
                <c:pt idx="7">
                  <c:v>444.78596568849514</c:v>
                </c:pt>
                <c:pt idx="8">
                  <c:v>433.46533900010547</c:v>
                </c:pt>
                <c:pt idx="9">
                  <c:v>433.71471187969672</c:v>
                </c:pt>
                <c:pt idx="10">
                  <c:v>443.4795244466157</c:v>
                </c:pt>
                <c:pt idx="11">
                  <c:v>459.14676110777657</c:v>
                </c:pt>
                <c:pt idx="12">
                  <c:v>477.34516341857659</c:v>
                </c:pt>
                <c:pt idx="13">
                  <c:v>505.954850839708</c:v>
                </c:pt>
                <c:pt idx="14">
                  <c:v>547.19022448551232</c:v>
                </c:pt>
                <c:pt idx="15">
                  <c:v>642.40590080921379</c:v>
                </c:pt>
                <c:pt idx="16">
                  <c:v>681.14924826560707</c:v>
                </c:pt>
                <c:pt idx="17">
                  <c:v>697.49965442012206</c:v>
                </c:pt>
                <c:pt idx="18">
                  <c:v>691.16710340711188</c:v>
                </c:pt>
                <c:pt idx="19">
                  <c:v>685.52458585564943</c:v>
                </c:pt>
                <c:pt idx="20">
                  <c:v>674.5618421104075</c:v>
                </c:pt>
                <c:pt idx="21">
                  <c:v>679.56088231098215</c:v>
                </c:pt>
                <c:pt idx="22">
                  <c:v>683.52479505879069</c:v>
                </c:pt>
                <c:pt idx="23">
                  <c:v>660.9993911355557</c:v>
                </c:pt>
                <c:pt idx="24">
                  <c:v>656.96331167257028</c:v>
                </c:pt>
                <c:pt idx="25">
                  <c:v>650.16594843912708</c:v>
                </c:pt>
                <c:pt idx="26">
                  <c:v>661.61240556201187</c:v>
                </c:pt>
                <c:pt idx="27">
                  <c:v>663.09979992374383</c:v>
                </c:pt>
                <c:pt idx="28">
                  <c:v>669.3172532461233</c:v>
                </c:pt>
                <c:pt idx="29">
                  <c:v>653.16330801479558</c:v>
                </c:pt>
                <c:pt idx="30">
                  <c:v>655.82874885339515</c:v>
                </c:pt>
                <c:pt idx="31">
                  <c:v>654.90492757603465</c:v>
                </c:pt>
                <c:pt idx="32">
                  <c:v>643.15160963835888</c:v>
                </c:pt>
                <c:pt idx="33">
                  <c:v>645.32169807165042</c:v>
                </c:pt>
                <c:pt idx="34">
                  <c:v>659.79502685104558</c:v>
                </c:pt>
                <c:pt idx="35">
                  <c:v>660.08851333101234</c:v>
                </c:pt>
                <c:pt idx="36">
                  <c:v>672.02763670845593</c:v>
                </c:pt>
                <c:pt idx="37">
                  <c:v>678.5311598603696</c:v>
                </c:pt>
                <c:pt idx="38">
                  <c:v>648.66711413040491</c:v>
                </c:pt>
                <c:pt idx="39">
                  <c:v>634.79322636196594</c:v>
                </c:pt>
                <c:pt idx="40">
                  <c:v>621.00417244040239</c:v>
                </c:pt>
                <c:pt idx="41">
                  <c:v>583.18929950060999</c:v>
                </c:pt>
                <c:pt idx="42">
                  <c:v>563.83916852058462</c:v>
                </c:pt>
                <c:pt idx="43">
                  <c:v>527.61293787653619</c:v>
                </c:pt>
                <c:pt idx="44">
                  <c:v>506.10013511365071</c:v>
                </c:pt>
                <c:pt idx="45">
                  <c:v>488.49785772037586</c:v>
                </c:pt>
                <c:pt idx="46">
                  <c:v>465.89862903524818</c:v>
                </c:pt>
                <c:pt idx="47">
                  <c:v>453.15362274271109</c:v>
                </c:pt>
                <c:pt idx="48">
                  <c:v>443.54995585463303</c:v>
                </c:pt>
                <c:pt idx="49">
                  <c:v>440.23977777978126</c:v>
                </c:pt>
                <c:pt idx="50">
                  <c:v>433.21277184731463</c:v>
                </c:pt>
                <c:pt idx="51">
                  <c:v>443.83866727512839</c:v>
                </c:pt>
                <c:pt idx="52">
                  <c:v>437.68742298353391</c:v>
                </c:pt>
                <c:pt idx="53">
                  <c:v>438.50549760853119</c:v>
                </c:pt>
                <c:pt idx="54">
                  <c:v>458.74157029105362</c:v>
                </c:pt>
                <c:pt idx="55">
                  <c:v>478.73442685905275</c:v>
                </c:pt>
                <c:pt idx="56">
                  <c:v>477.40395579892919</c:v>
                </c:pt>
                <c:pt idx="57">
                  <c:v>473.09952503869846</c:v>
                </c:pt>
                <c:pt idx="58">
                  <c:v>457.10285671054254</c:v>
                </c:pt>
                <c:pt idx="59">
                  <c:v>423.98292656772628</c:v>
                </c:pt>
                <c:pt idx="60">
                  <c:v>407.35537075993716</c:v>
                </c:pt>
                <c:pt idx="61">
                  <c:v>391.35897877290029</c:v>
                </c:pt>
                <c:pt idx="62">
                  <c:v>369.94797662626519</c:v>
                </c:pt>
                <c:pt idx="63">
                  <c:v>348.41903611736313</c:v>
                </c:pt>
                <c:pt idx="64">
                  <c:v>320.69363235201394</c:v>
                </c:pt>
                <c:pt idx="65">
                  <c:v>299.78512292000016</c:v>
                </c:pt>
                <c:pt idx="66">
                  <c:v>307.04966362371761</c:v>
                </c:pt>
                <c:pt idx="67">
                  <c:v>300.27999990351333</c:v>
                </c:pt>
                <c:pt idx="68">
                  <c:v>309.67327885134017</c:v>
                </c:pt>
                <c:pt idx="69">
                  <c:v>327.20741282599636</c:v>
                </c:pt>
                <c:pt idx="70">
                  <c:v>332.84259098746969</c:v>
                </c:pt>
                <c:pt idx="71">
                  <c:v>339.5237511658047</c:v>
                </c:pt>
                <c:pt idx="72">
                  <c:v>343.42922513482426</c:v>
                </c:pt>
                <c:pt idx="73">
                  <c:v>346.3661342834248</c:v>
                </c:pt>
                <c:pt idx="74">
                  <c:v>374.54991716302004</c:v>
                </c:pt>
                <c:pt idx="75">
                  <c:v>382.02595117146529</c:v>
                </c:pt>
                <c:pt idx="76">
                  <c:v>383.45932821231656</c:v>
                </c:pt>
                <c:pt idx="77">
                  <c:v>371.05559169511542</c:v>
                </c:pt>
                <c:pt idx="78">
                  <c:v>359.58080511630999</c:v>
                </c:pt>
                <c:pt idx="79">
                  <c:v>360.48398992930163</c:v>
                </c:pt>
                <c:pt idx="80">
                  <c:v>363.82498453014807</c:v>
                </c:pt>
                <c:pt idx="81">
                  <c:v>348.53129313635748</c:v>
                </c:pt>
                <c:pt idx="82">
                  <c:v>346.14493633886678</c:v>
                </c:pt>
                <c:pt idx="83">
                  <c:v>342.02035333401165</c:v>
                </c:pt>
                <c:pt idx="84">
                  <c:v>338.29957944028337</c:v>
                </c:pt>
                <c:pt idx="85">
                  <c:v>344.13157212650742</c:v>
                </c:pt>
                <c:pt idx="86">
                  <c:v>346.88468748361936</c:v>
                </c:pt>
                <c:pt idx="87">
                  <c:v>348.02513072674236</c:v>
                </c:pt>
                <c:pt idx="88">
                  <c:v>347.89618327949194</c:v>
                </c:pt>
                <c:pt idx="89">
                  <c:v>358.48108211968668</c:v>
                </c:pt>
                <c:pt idx="90">
                  <c:v>334.26634064893454</c:v>
                </c:pt>
                <c:pt idx="91">
                  <c:v>319.16607042602016</c:v>
                </c:pt>
                <c:pt idx="92">
                  <c:v>332.07001166844395</c:v>
                </c:pt>
                <c:pt idx="93">
                  <c:v>346.24306726012259</c:v>
                </c:pt>
                <c:pt idx="94">
                  <c:v>399.626216916462</c:v>
                </c:pt>
                <c:pt idx="95">
                  <c:v>471.9865049676946</c:v>
                </c:pt>
                <c:pt idx="96">
                  <c:v>500.97561808014461</c:v>
                </c:pt>
                <c:pt idx="97">
                  <c:v>488.84307353182533</c:v>
                </c:pt>
                <c:pt idx="98">
                  <c:v>467.8802704378113</c:v>
                </c:pt>
                <c:pt idx="99">
                  <c:v>430.73077119864018</c:v>
                </c:pt>
                <c:pt idx="100">
                  <c:v>388.14941868937751</c:v>
                </c:pt>
                <c:pt idx="101">
                  <c:v>386.06791105839892</c:v>
                </c:pt>
                <c:pt idx="102">
                  <c:v>372.21327804873289</c:v>
                </c:pt>
                <c:pt idx="103">
                  <c:v>373.20046768524236</c:v>
                </c:pt>
                <c:pt idx="104">
                  <c:v>391.40593304491193</c:v>
                </c:pt>
                <c:pt idx="105">
                  <c:v>449.37855518698251</c:v>
                </c:pt>
                <c:pt idx="106">
                  <c:v>454.54884386757931</c:v>
                </c:pt>
                <c:pt idx="107">
                  <c:v>484.52376491094236</c:v>
                </c:pt>
                <c:pt idx="108">
                  <c:v>479.16822347281584</c:v>
                </c:pt>
                <c:pt idx="109">
                  <c:v>458.19212330442122</c:v>
                </c:pt>
                <c:pt idx="110">
                  <c:v>416.94262356087859</c:v>
                </c:pt>
                <c:pt idx="111">
                  <c:v>403.62607485129917</c:v>
                </c:pt>
                <c:pt idx="112">
                  <c:v>382.57137486154045</c:v>
                </c:pt>
                <c:pt idx="113">
                  <c:v>385.08695544740152</c:v>
                </c:pt>
                <c:pt idx="114">
                  <c:v>365.702338246387</c:v>
                </c:pt>
                <c:pt idx="115">
                  <c:v>377.71639175020033</c:v>
                </c:pt>
                <c:pt idx="116">
                  <c:v>420.80307764572069</c:v>
                </c:pt>
                <c:pt idx="117">
                  <c:v>439.37246089337458</c:v>
                </c:pt>
                <c:pt idx="118">
                  <c:v>479.38393915477644</c:v>
                </c:pt>
                <c:pt idx="119">
                  <c:v>520.05455709128853</c:v>
                </c:pt>
                <c:pt idx="120">
                  <c:v>522.28537229276776</c:v>
                </c:pt>
                <c:pt idx="121">
                  <c:v>506.56127763908916</c:v>
                </c:pt>
                <c:pt idx="122">
                  <c:v>482.90588687547552</c:v>
                </c:pt>
                <c:pt idx="123">
                  <c:v>548.88848220928969</c:v>
                </c:pt>
                <c:pt idx="124">
                  <c:v>537.4057262978132</c:v>
                </c:pt>
                <c:pt idx="125">
                  <c:v>553.46943268011137</c:v>
                </c:pt>
                <c:pt idx="126">
                  <c:v>519.32131631316656</c:v>
                </c:pt>
                <c:pt idx="127">
                  <c:v>517.00310293429504</c:v>
                </c:pt>
                <c:pt idx="128">
                  <c:v>594.31906934864173</c:v>
                </c:pt>
                <c:pt idx="129">
                  <c:v>673.58053289784641</c:v>
                </c:pt>
                <c:pt idx="130">
                  <c:v>638.21025645365887</c:v>
                </c:pt>
                <c:pt idx="131">
                  <c:v>612.55929727041882</c:v>
                </c:pt>
                <c:pt idx="132">
                  <c:v>605.55632115619619</c:v>
                </c:pt>
                <c:pt idx="133">
                  <c:v>611.7926756357856</c:v>
                </c:pt>
                <c:pt idx="134">
                  <c:v>623.49371155973972</c:v>
                </c:pt>
                <c:pt idx="135">
                  <c:v>607.4466956056973</c:v>
                </c:pt>
                <c:pt idx="136">
                  <c:v>569.17399623389724</c:v>
                </c:pt>
                <c:pt idx="137">
                  <c:v>551.80980629411158</c:v>
                </c:pt>
                <c:pt idx="138">
                  <c:v>520.66279645827353</c:v>
                </c:pt>
                <c:pt idx="139">
                  <c:v>473.92348008764395</c:v>
                </c:pt>
                <c:pt idx="140">
                  <c:v>403.49172240189512</c:v>
                </c:pt>
                <c:pt idx="141">
                  <c:v>352.14541409392029</c:v>
                </c:pt>
                <c:pt idx="142">
                  <c:v>308.59356237640412</c:v>
                </c:pt>
                <c:pt idx="143">
                  <c:v>263.3984983600244</c:v>
                </c:pt>
                <c:pt idx="144">
                  <c:v>222.18577282686837</c:v>
                </c:pt>
                <c:pt idx="145">
                  <c:v>220.06575567834352</c:v>
                </c:pt>
                <c:pt idx="146">
                  <c:v>211.72185210125275</c:v>
                </c:pt>
                <c:pt idx="147">
                  <c:v>231.43791261754109</c:v>
                </c:pt>
                <c:pt idx="148">
                  <c:v>250.01498885674658</c:v>
                </c:pt>
                <c:pt idx="149">
                  <c:v>271.75695889686068</c:v>
                </c:pt>
                <c:pt idx="150">
                  <c:v>282.38534139474848</c:v>
                </c:pt>
                <c:pt idx="151">
                  <c:v>326.65180907429612</c:v>
                </c:pt>
                <c:pt idx="152">
                  <c:v>392.01002729510776</c:v>
                </c:pt>
                <c:pt idx="153">
                  <c:v>475.75411131320368</c:v>
                </c:pt>
                <c:pt idx="154">
                  <c:v>512.93131006561282</c:v>
                </c:pt>
                <c:pt idx="155">
                  <c:v>549.97928502965249</c:v>
                </c:pt>
                <c:pt idx="156">
                  <c:v>573.67393707372617</c:v>
                </c:pt>
                <c:pt idx="157">
                  <c:v>591.3183164190981</c:v>
                </c:pt>
                <c:pt idx="158">
                  <c:v>592.32440721281705</c:v>
                </c:pt>
                <c:pt idx="159">
                  <c:v>612.24545066720248</c:v>
                </c:pt>
                <c:pt idx="160">
                  <c:v>615.62633649119095</c:v>
                </c:pt>
                <c:pt idx="161">
                  <c:v>604.02627216012911</c:v>
                </c:pt>
                <c:pt idx="162">
                  <c:v>608.56172732497976</c:v>
                </c:pt>
                <c:pt idx="163">
                  <c:v>611.58686367433052</c:v>
                </c:pt>
                <c:pt idx="164">
                  <c:v>614.72370436043786</c:v>
                </c:pt>
                <c:pt idx="165">
                  <c:v>629.6506371946075</c:v>
                </c:pt>
                <c:pt idx="166">
                  <c:v>634.59668817833449</c:v>
                </c:pt>
                <c:pt idx="167">
                  <c:v>637.4482107978215</c:v>
                </c:pt>
                <c:pt idx="168">
                  <c:v>652.0491053188706</c:v>
                </c:pt>
                <c:pt idx="169">
                  <c:v>645.22203092391021</c:v>
                </c:pt>
                <c:pt idx="170">
                  <c:v>636.85382118745588</c:v>
                </c:pt>
                <c:pt idx="171">
                  <c:v>302.283261314691</c:v>
                </c:pt>
                <c:pt idx="172">
                  <c:v>678.1109366621065</c:v>
                </c:pt>
                <c:pt idx="173">
                  <c:v>672.53060484487128</c:v>
                </c:pt>
                <c:pt idx="174">
                  <c:v>670.22596488149998</c:v>
                </c:pt>
                <c:pt idx="175">
                  <c:v>679.55532278794033</c:v>
                </c:pt>
                <c:pt idx="176">
                  <c:v>665.37208713463713</c:v>
                </c:pt>
                <c:pt idx="177">
                  <c:v>648.98545945197384</c:v>
                </c:pt>
                <c:pt idx="178">
                  <c:v>631.26469101419252</c:v>
                </c:pt>
                <c:pt idx="179">
                  <c:v>602.17148929609414</c:v>
                </c:pt>
                <c:pt idx="180">
                  <c:v>570.61021394638533</c:v>
                </c:pt>
                <c:pt idx="181">
                  <c:v>547.05350678626587</c:v>
                </c:pt>
                <c:pt idx="182">
                  <c:v>537.68709832831962</c:v>
                </c:pt>
                <c:pt idx="183">
                  <c:v>529.82449831924214</c:v>
                </c:pt>
                <c:pt idx="184">
                  <c:v>521.77865720091393</c:v>
                </c:pt>
                <c:pt idx="185">
                  <c:v>498.76516300191543</c:v>
                </c:pt>
                <c:pt idx="186">
                  <c:v>480.33151390926258</c:v>
                </c:pt>
                <c:pt idx="187">
                  <c:v>508.59022691522716</c:v>
                </c:pt>
                <c:pt idx="188">
                  <c:v>537.14597427592116</c:v>
                </c:pt>
                <c:pt idx="189">
                  <c:v>519.02604996625337</c:v>
                </c:pt>
                <c:pt idx="190">
                  <c:v>480.9140208515002</c:v>
                </c:pt>
                <c:pt idx="191">
                  <c:v>496.13195309556306</c:v>
                </c:pt>
                <c:pt idx="192">
                  <c:v>526.03304937703319</c:v>
                </c:pt>
                <c:pt idx="193">
                  <c:v>574.52014207396905</c:v>
                </c:pt>
                <c:pt idx="194">
                  <c:v>628.63617890686714</c:v>
                </c:pt>
                <c:pt idx="195">
                  <c:v>663.6907961802342</c:v>
                </c:pt>
                <c:pt idx="196">
                  <c:v>717.88405112889973</c:v>
                </c:pt>
                <c:pt idx="197">
                  <c:v>736.04788995826743</c:v>
                </c:pt>
                <c:pt idx="198">
                  <c:v>747.11914376706636</c:v>
                </c:pt>
                <c:pt idx="199">
                  <c:v>741.11097302046073</c:v>
                </c:pt>
                <c:pt idx="200">
                  <c:v>755.90244804074905</c:v>
                </c:pt>
                <c:pt idx="201">
                  <c:v>747.09310230054325</c:v>
                </c:pt>
                <c:pt idx="202">
                  <c:v>743.33500151418934</c:v>
                </c:pt>
                <c:pt idx="203">
                  <c:v>750.81699320702751</c:v>
                </c:pt>
                <c:pt idx="204">
                  <c:v>754.59857112938653</c:v>
                </c:pt>
                <c:pt idx="205">
                  <c:v>755.02301670488237</c:v>
                </c:pt>
                <c:pt idx="206">
                  <c:v>768.74503257230367</c:v>
                </c:pt>
                <c:pt idx="207">
                  <c:v>726.34747385452999</c:v>
                </c:pt>
                <c:pt idx="208">
                  <c:v>705.62899223951695</c:v>
                </c:pt>
                <c:pt idx="209">
                  <c:v>713.92594154459584</c:v>
                </c:pt>
                <c:pt idx="210">
                  <c:v>710.57192621048785</c:v>
                </c:pt>
                <c:pt idx="211">
                  <c:v>713.83092763609545</c:v>
                </c:pt>
                <c:pt idx="212">
                  <c:v>739.22059857095974</c:v>
                </c:pt>
                <c:pt idx="213">
                  <c:v>729.90509042113877</c:v>
                </c:pt>
                <c:pt idx="214">
                  <c:v>731.50730613238261</c:v>
                </c:pt>
                <c:pt idx="215">
                  <c:v>729.5620853386431</c:v>
                </c:pt>
                <c:pt idx="216">
                  <c:v>719.94484503506487</c:v>
                </c:pt>
                <c:pt idx="217">
                  <c:v>684.31300400138264</c:v>
                </c:pt>
                <c:pt idx="218">
                  <c:v>664.606018182242</c:v>
                </c:pt>
                <c:pt idx="219">
                  <c:v>638.20548139418759</c:v>
                </c:pt>
                <c:pt idx="220">
                  <c:v>683.97118154380803</c:v>
                </c:pt>
                <c:pt idx="221">
                  <c:v>682.92914556306005</c:v>
                </c:pt>
                <c:pt idx="222">
                  <c:v>692.92699418287805</c:v>
                </c:pt>
                <c:pt idx="223">
                  <c:v>694.70566429562246</c:v>
                </c:pt>
                <c:pt idx="224">
                  <c:v>720.68605514585772</c:v>
                </c:pt>
                <c:pt idx="225">
                  <c:v>733.37566241191792</c:v>
                </c:pt>
                <c:pt idx="226">
                  <c:v>752.08784286344121</c:v>
                </c:pt>
                <c:pt idx="227">
                  <c:v>786.43305009625612</c:v>
                </c:pt>
                <c:pt idx="228">
                  <c:v>788.34489003348403</c:v>
                </c:pt>
                <c:pt idx="229">
                  <c:v>775.07841260867201</c:v>
                </c:pt>
                <c:pt idx="230">
                  <c:v>749.7263449075524</c:v>
                </c:pt>
                <c:pt idx="231">
                  <c:v>723.86160443018639</c:v>
                </c:pt>
                <c:pt idx="232">
                  <c:v>691.33606389773581</c:v>
                </c:pt>
                <c:pt idx="233">
                  <c:v>665.78662898962705</c:v>
                </c:pt>
                <c:pt idx="234">
                  <c:v>666.86259850912484</c:v>
                </c:pt>
                <c:pt idx="235">
                  <c:v>647.88206676035611</c:v>
                </c:pt>
                <c:pt idx="236">
                  <c:v>645.89245602512233</c:v>
                </c:pt>
                <c:pt idx="237">
                  <c:v>653.51018187296052</c:v>
                </c:pt>
                <c:pt idx="238">
                  <c:v>653.66288279733612</c:v>
                </c:pt>
                <c:pt idx="239">
                  <c:v>687.33565328066015</c:v>
                </c:pt>
                <c:pt idx="240">
                  <c:v>701.64444302733943</c:v>
                </c:pt>
                <c:pt idx="241">
                  <c:v>725.50966904896529</c:v>
                </c:pt>
                <c:pt idx="242">
                  <c:v>771.32232347059721</c:v>
                </c:pt>
                <c:pt idx="243">
                  <c:v>799.77390496519899</c:v>
                </c:pt>
                <c:pt idx="244">
                  <c:v>818.88255513786021</c:v>
                </c:pt>
                <c:pt idx="245">
                  <c:v>816.83865074062601</c:v>
                </c:pt>
                <c:pt idx="246">
                  <c:v>817.69065890437298</c:v>
                </c:pt>
                <c:pt idx="247">
                  <c:v>780.98367737455033</c:v>
                </c:pt>
                <c:pt idx="248">
                  <c:v>750.74691540057302</c:v>
                </c:pt>
                <c:pt idx="249">
                  <c:v>739.53763944737591</c:v>
                </c:pt>
                <c:pt idx="250">
                  <c:v>718.48321579873675</c:v>
                </c:pt>
                <c:pt idx="251">
                  <c:v>706.07865025817796</c:v>
                </c:pt>
                <c:pt idx="252">
                  <c:v>704.04831927644352</c:v>
                </c:pt>
                <c:pt idx="253">
                  <c:v>694.90247882037306</c:v>
                </c:pt>
                <c:pt idx="254">
                  <c:v>686.32360480254874</c:v>
                </c:pt>
                <c:pt idx="255">
                  <c:v>685.76314873093338</c:v>
                </c:pt>
                <c:pt idx="256">
                  <c:v>686.17713790368475</c:v>
                </c:pt>
                <c:pt idx="257">
                  <c:v>675.65643644599618</c:v>
                </c:pt>
                <c:pt idx="258">
                  <c:v>678.0393998896119</c:v>
                </c:pt>
                <c:pt idx="259">
                  <c:v>682.09611581696686</c:v>
                </c:pt>
                <c:pt idx="260">
                  <c:v>693.21065420278251</c:v>
                </c:pt>
                <c:pt idx="261">
                  <c:v>688.58018512943158</c:v>
                </c:pt>
                <c:pt idx="262">
                  <c:v>665.97105272379838</c:v>
                </c:pt>
                <c:pt idx="263">
                  <c:v>657.29432412583708</c:v>
                </c:pt>
                <c:pt idx="264">
                  <c:v>640.75499551879864</c:v>
                </c:pt>
                <c:pt idx="265">
                  <c:v>631.51753450810247</c:v>
                </c:pt>
                <c:pt idx="266">
                  <c:v>638.32397243869377</c:v>
                </c:pt>
                <c:pt idx="267">
                  <c:v>639.05354352182133</c:v>
                </c:pt>
                <c:pt idx="268">
                  <c:v>620.51130710516782</c:v>
                </c:pt>
                <c:pt idx="269">
                  <c:v>604.1077126531294</c:v>
                </c:pt>
                <c:pt idx="270">
                  <c:v>597.02246702254865</c:v>
                </c:pt>
                <c:pt idx="271">
                  <c:v>586.61201093557588</c:v>
                </c:pt>
                <c:pt idx="272">
                  <c:v>560.5439455668286</c:v>
                </c:pt>
                <c:pt idx="273">
                  <c:v>548.99138819001701</c:v>
                </c:pt>
                <c:pt idx="274">
                  <c:v>559.38937622596666</c:v>
                </c:pt>
                <c:pt idx="275">
                  <c:v>558.02441894485457</c:v>
                </c:pt>
                <c:pt idx="276">
                  <c:v>555.45087500199929</c:v>
                </c:pt>
                <c:pt idx="277">
                  <c:v>553.4205440202652</c:v>
                </c:pt>
                <c:pt idx="278">
                  <c:v>527.48059707541074</c:v>
                </c:pt>
                <c:pt idx="279">
                  <c:v>520.19853692007916</c:v>
                </c:pt>
                <c:pt idx="280">
                  <c:v>509.13462250126923</c:v>
                </c:pt>
                <c:pt idx="281">
                  <c:v>509.34473410040044</c:v>
                </c:pt>
                <c:pt idx="282">
                  <c:v>511.73448425176673</c:v>
                </c:pt>
                <c:pt idx="283">
                  <c:v>530.47353519317107</c:v>
                </c:pt>
                <c:pt idx="284">
                  <c:v>526.50477012544752</c:v>
                </c:pt>
                <c:pt idx="285">
                  <c:v>537.62921223176932</c:v>
                </c:pt>
                <c:pt idx="286">
                  <c:v>565.39166654862413</c:v>
                </c:pt>
                <c:pt idx="287">
                  <c:v>803.81795376085506</c:v>
                </c:pt>
                <c:pt idx="288">
                  <c:v>750.85897333889216</c:v>
                </c:pt>
                <c:pt idx="289">
                  <c:v>672.69072241967956</c:v>
                </c:pt>
                <c:pt idx="290">
                  <c:v>556.73892320911978</c:v>
                </c:pt>
                <c:pt idx="291">
                  <c:v>537.0763273314742</c:v>
                </c:pt>
                <c:pt idx="292">
                  <c:v>499.05667053425998</c:v>
                </c:pt>
                <c:pt idx="293">
                  <c:v>490.70175787218631</c:v>
                </c:pt>
                <c:pt idx="294">
                  <c:v>476.78742619836629</c:v>
                </c:pt>
                <c:pt idx="295">
                  <c:v>467.6794653171595</c:v>
                </c:pt>
                <c:pt idx="296">
                  <c:v>453.27933135697447</c:v>
                </c:pt>
                <c:pt idx="297">
                  <c:v>451.02164566561476</c:v>
                </c:pt>
                <c:pt idx="298">
                  <c:v>447.68065106476843</c:v>
                </c:pt>
                <c:pt idx="299">
                  <c:v>472.87323113376243</c:v>
                </c:pt>
                <c:pt idx="300">
                  <c:v>487.06325349481619</c:v>
                </c:pt>
                <c:pt idx="301">
                  <c:v>517.34156473865119</c:v>
                </c:pt>
                <c:pt idx="302">
                  <c:v>475.57205282887372</c:v>
                </c:pt>
                <c:pt idx="303">
                  <c:v>463.31576675478243</c:v>
                </c:pt>
                <c:pt idx="304">
                  <c:v>477.44518416788026</c:v>
                </c:pt>
                <c:pt idx="305">
                  <c:v>465.7845921493066</c:v>
                </c:pt>
                <c:pt idx="306">
                  <c:v>463.84221202720357</c:v>
                </c:pt>
                <c:pt idx="307">
                  <c:v>472.02011760553813</c:v>
                </c:pt>
                <c:pt idx="308">
                  <c:v>465.66811275307919</c:v>
                </c:pt>
                <c:pt idx="309">
                  <c:v>474.70820655678591</c:v>
                </c:pt>
                <c:pt idx="310">
                  <c:v>475.56021472053328</c:v>
                </c:pt>
                <c:pt idx="311">
                  <c:v>472.10779212404998</c:v>
                </c:pt>
                <c:pt idx="312">
                  <c:v>476.04574066577896</c:v>
                </c:pt>
                <c:pt idx="313">
                  <c:v>488.18846527572362</c:v>
                </c:pt>
                <c:pt idx="314">
                  <c:v>507.20999361211153</c:v>
                </c:pt>
                <c:pt idx="315">
                  <c:v>504.09663006201038</c:v>
                </c:pt>
                <c:pt idx="316">
                  <c:v>526.00168016880025</c:v>
                </c:pt>
                <c:pt idx="317">
                  <c:v>555.85811016765729</c:v>
                </c:pt>
                <c:pt idx="318">
                  <c:v>640.77171864771094</c:v>
                </c:pt>
                <c:pt idx="319">
                  <c:v>719.43228221991967</c:v>
                </c:pt>
                <c:pt idx="320">
                  <c:v>787.39229657906367</c:v>
                </c:pt>
                <c:pt idx="321">
                  <c:v>890.48781602233703</c:v>
                </c:pt>
                <c:pt idx="322">
                  <c:v>1318.4725349127359</c:v>
                </c:pt>
                <c:pt idx="323">
                  <c:v>2062.3587959811616</c:v>
                </c:pt>
                <c:pt idx="324">
                  <c:v>2376.8840181915302</c:v>
                </c:pt>
                <c:pt idx="325">
                  <c:v>1924.4363348750535</c:v>
                </c:pt>
                <c:pt idx="326">
                  <c:v>1372.1200125697626</c:v>
                </c:pt>
                <c:pt idx="327">
                  <c:v>1149.0411577310836</c:v>
                </c:pt>
                <c:pt idx="328">
                  <c:v>754.99215561910091</c:v>
                </c:pt>
                <c:pt idx="329">
                  <c:v>610.42976270360828</c:v>
                </c:pt>
                <c:pt idx="330">
                  <c:v>539.36656485598758</c:v>
                </c:pt>
                <c:pt idx="331">
                  <c:v>514.33784931723972</c:v>
                </c:pt>
                <c:pt idx="332">
                  <c:v>510.74831086016002</c:v>
                </c:pt>
                <c:pt idx="333">
                  <c:v>523.83916290682896</c:v>
                </c:pt>
                <c:pt idx="334">
                  <c:v>513.80308111058434</c:v>
                </c:pt>
                <c:pt idx="335">
                  <c:v>503.60557729437903</c:v>
                </c:pt>
                <c:pt idx="336">
                  <c:v>506.93583915136213</c:v>
                </c:pt>
                <c:pt idx="337">
                  <c:v>509.42683723673963</c:v>
                </c:pt>
                <c:pt idx="338">
                  <c:v>531.6876368181679</c:v>
                </c:pt>
                <c:pt idx="339">
                  <c:v>569.88374801688224</c:v>
                </c:pt>
                <c:pt idx="340">
                  <c:v>594.2028544344023</c:v>
                </c:pt>
                <c:pt idx="341">
                  <c:v>624.05865449057683</c:v>
                </c:pt>
                <c:pt idx="342">
                  <c:v>666.89340317598851</c:v>
                </c:pt>
                <c:pt idx="343">
                  <c:v>683.74263235013018</c:v>
                </c:pt>
                <c:pt idx="344">
                  <c:v>683.44567525584466</c:v>
                </c:pt>
                <c:pt idx="345">
                  <c:v>667.26935825298801</c:v>
                </c:pt>
                <c:pt idx="346">
                  <c:v>645.63494743284139</c:v>
                </c:pt>
                <c:pt idx="347">
                  <c:v>639.86494140016873</c:v>
                </c:pt>
                <c:pt idx="348">
                  <c:v>610.07728476261411</c:v>
                </c:pt>
                <c:pt idx="349">
                  <c:v>607.5320702756801</c:v>
                </c:pt>
                <c:pt idx="350">
                  <c:v>589.41226778624366</c:v>
                </c:pt>
                <c:pt idx="351">
                  <c:v>572.27772054548143</c:v>
                </c:pt>
                <c:pt idx="352">
                  <c:v>557.1881830664305</c:v>
                </c:pt>
                <c:pt idx="353">
                  <c:v>539.60453048924569</c:v>
                </c:pt>
                <c:pt idx="354">
                  <c:v>526.73929784504276</c:v>
                </c:pt>
                <c:pt idx="355">
                  <c:v>534.27274252824463</c:v>
                </c:pt>
                <c:pt idx="356">
                  <c:v>527.96997993719503</c:v>
                </c:pt>
                <c:pt idx="357">
                  <c:v>532.18535447331772</c:v>
                </c:pt>
                <c:pt idx="358">
                  <c:v>532.03742860841351</c:v>
                </c:pt>
                <c:pt idx="359">
                  <c:v>541.14254881798377</c:v>
                </c:pt>
                <c:pt idx="360">
                  <c:v>555.19490263620241</c:v>
                </c:pt>
                <c:pt idx="361">
                  <c:v>554.64829632120598</c:v>
                </c:pt>
                <c:pt idx="362">
                  <c:v>546.98022284748106</c:v>
                </c:pt>
                <c:pt idx="363">
                  <c:v>538.7974649492312</c:v>
                </c:pt>
                <c:pt idx="364">
                  <c:v>525.67378472828909</c:v>
                </c:pt>
                <c:pt idx="365">
                  <c:v>534.98534684199706</c:v>
                </c:pt>
                <c:pt idx="366">
                  <c:v>548.36435762692247</c:v>
                </c:pt>
                <c:pt idx="367">
                  <c:v>547.5194897724889</c:v>
                </c:pt>
                <c:pt idx="368">
                  <c:v>552.95840609145012</c:v>
                </c:pt>
                <c:pt idx="369">
                  <c:v>539.54684347337036</c:v>
                </c:pt>
                <c:pt idx="370">
                  <c:v>522.99034901628124</c:v>
                </c:pt>
                <c:pt idx="371">
                  <c:v>513.51902292932868</c:v>
                </c:pt>
                <c:pt idx="372">
                  <c:v>526.73570541049253</c:v>
                </c:pt>
                <c:pt idx="373">
                  <c:v>532.17718605997129</c:v>
                </c:pt>
                <c:pt idx="374">
                  <c:v>560.45937620194195</c:v>
                </c:pt>
                <c:pt idx="375">
                  <c:v>548.22238944641049</c:v>
                </c:pt>
                <c:pt idx="376">
                  <c:v>531.57163284373519</c:v>
                </c:pt>
                <c:pt idx="377">
                  <c:v>480.78254177438885</c:v>
                </c:pt>
                <c:pt idx="378">
                  <c:v>480.36433022440451</c:v>
                </c:pt>
                <c:pt idx="379">
                  <c:v>471.59507478801663</c:v>
                </c:pt>
                <c:pt idx="380">
                  <c:v>478.5171630914773</c:v>
                </c:pt>
                <c:pt idx="381">
                  <c:v>469.92187498651617</c:v>
                </c:pt>
                <c:pt idx="382">
                  <c:v>463.7050516068195</c:v>
                </c:pt>
                <c:pt idx="383">
                  <c:v>449.42506673785618</c:v>
                </c:pt>
                <c:pt idx="384">
                  <c:v>446.49522063812475</c:v>
                </c:pt>
                <c:pt idx="385">
                  <c:v>430.92299788546427</c:v>
                </c:pt>
                <c:pt idx="386">
                  <c:v>427.54862242810623</c:v>
                </c:pt>
                <c:pt idx="387">
                  <c:v>414.88900266468283</c:v>
                </c:pt>
                <c:pt idx="388">
                  <c:v>423.05222946304036</c:v>
                </c:pt>
                <c:pt idx="389">
                  <c:v>410.66324898625999</c:v>
                </c:pt>
                <c:pt idx="390">
                  <c:v>418.05728981946686</c:v>
                </c:pt>
                <c:pt idx="391">
                  <c:v>431.71510830438217</c:v>
                </c:pt>
                <c:pt idx="392">
                  <c:v>673.68827933935859</c:v>
                </c:pt>
                <c:pt idx="393">
                  <c:v>1332.8890384002698</c:v>
                </c:pt>
                <c:pt idx="394">
                  <c:v>1503.3827017248195</c:v>
                </c:pt>
                <c:pt idx="395">
                  <c:v>1226.2471551158335</c:v>
                </c:pt>
                <c:pt idx="396">
                  <c:v>897.89286594052703</c:v>
                </c:pt>
                <c:pt idx="397">
                  <c:v>678.14884893762689</c:v>
                </c:pt>
                <c:pt idx="398">
                  <c:v>523.31110414747923</c:v>
                </c:pt>
                <c:pt idx="399">
                  <c:v>434.26016827042861</c:v>
                </c:pt>
                <c:pt idx="400">
                  <c:v>412.58539080534439</c:v>
                </c:pt>
                <c:pt idx="401">
                  <c:v>402.96822776221069</c:v>
                </c:pt>
                <c:pt idx="402">
                  <c:v>392.37883020366337</c:v>
                </c:pt>
                <c:pt idx="403">
                  <c:v>389.71623003670032</c:v>
                </c:pt>
                <c:pt idx="404">
                  <c:v>384.69130289049019</c:v>
                </c:pt>
                <c:pt idx="405">
                  <c:v>400.2146369833045</c:v>
                </c:pt>
                <c:pt idx="406">
                  <c:v>582.64398577163536</c:v>
                </c:pt>
                <c:pt idx="407">
                  <c:v>1414.9034182259111</c:v>
                </c:pt>
                <c:pt idx="412">
                  <c:v>2315.5856774706162</c:v>
                </c:pt>
                <c:pt idx="413">
                  <c:v>1893.1425045387873</c:v>
                </c:pt>
                <c:pt idx="414">
                  <c:v>1454.5838958931772</c:v>
                </c:pt>
                <c:pt idx="415">
                  <c:v>1122.8866004687457</c:v>
                </c:pt>
                <c:pt idx="416">
                  <c:v>1131.0235094594607</c:v>
                </c:pt>
                <c:pt idx="417">
                  <c:v>895.8947331903837</c:v>
                </c:pt>
                <c:pt idx="418">
                  <c:v>676.05937197397702</c:v>
                </c:pt>
                <c:pt idx="419">
                  <c:v>527.9214894386995</c:v>
                </c:pt>
                <c:pt idx="420">
                  <c:v>462.85711129941745</c:v>
                </c:pt>
                <c:pt idx="421">
                  <c:v>474.78364480560651</c:v>
                </c:pt>
                <c:pt idx="422">
                  <c:v>551.97946212873126</c:v>
                </c:pt>
                <c:pt idx="423">
                  <c:v>708.52351123577102</c:v>
                </c:pt>
                <c:pt idx="424">
                  <c:v>798.49132716154509</c:v>
                </c:pt>
                <c:pt idx="425">
                  <c:v>814.59255951714408</c:v>
                </c:pt>
                <c:pt idx="426">
                  <c:v>737.7883595952419</c:v>
                </c:pt>
                <c:pt idx="427">
                  <c:v>613.35558550678206</c:v>
                </c:pt>
                <c:pt idx="428">
                  <c:v>488.35833205014944</c:v>
                </c:pt>
                <c:pt idx="429">
                  <c:v>448.64637521355036</c:v>
                </c:pt>
                <c:pt idx="430">
                  <c:v>441.05642613939443</c:v>
                </c:pt>
                <c:pt idx="431">
                  <c:v>450.94971073176976</c:v>
                </c:pt>
                <c:pt idx="432">
                  <c:v>459.695765373271</c:v>
                </c:pt>
                <c:pt idx="433">
                  <c:v>472.26916958422271</c:v>
                </c:pt>
                <c:pt idx="434">
                  <c:v>475.86328402009866</c:v>
                </c:pt>
                <c:pt idx="435">
                  <c:v>471.13239603609372</c:v>
                </c:pt>
                <c:pt idx="436">
                  <c:v>479.49867138471365</c:v>
                </c:pt>
                <c:pt idx="437">
                  <c:v>491.3625882946684</c:v>
                </c:pt>
                <c:pt idx="438">
                  <c:v>494.29894476103061</c:v>
                </c:pt>
                <c:pt idx="439">
                  <c:v>554.77669108621785</c:v>
                </c:pt>
                <c:pt idx="440">
                  <c:v>633.42817996127849</c:v>
                </c:pt>
                <c:pt idx="441">
                  <c:v>587.09882946684309</c:v>
                </c:pt>
                <c:pt idx="442">
                  <c:v>536.04801928711424</c:v>
                </c:pt>
                <c:pt idx="443">
                  <c:v>506.8920791525502</c:v>
                </c:pt>
                <c:pt idx="444">
                  <c:v>509.19332576204653</c:v>
                </c:pt>
                <c:pt idx="445">
                  <c:v>503.22421721522568</c:v>
                </c:pt>
                <c:pt idx="446">
                  <c:v>511.00344234346824</c:v>
                </c:pt>
                <c:pt idx="447">
                  <c:v>505.6188196865067</c:v>
                </c:pt>
                <c:pt idx="448">
                  <c:v>505.29278137338645</c:v>
                </c:pt>
                <c:pt idx="449">
                  <c:v>501.53128723315768</c:v>
                </c:pt>
                <c:pt idx="450">
                  <c:v>500.02664976093149</c:v>
                </c:pt>
                <c:pt idx="451">
                  <c:v>505.35926674529037</c:v>
                </c:pt>
                <c:pt idx="452">
                  <c:v>507.31833729564914</c:v>
                </c:pt>
                <c:pt idx="453">
                  <c:v>508.14035795675989</c:v>
                </c:pt>
                <c:pt idx="454">
                  <c:v>499.47325673818506</c:v>
                </c:pt>
                <c:pt idx="455">
                  <c:v>494.2789382393438</c:v>
                </c:pt>
                <c:pt idx="456">
                  <c:v>494.42485245596936</c:v>
                </c:pt>
                <c:pt idx="457">
                  <c:v>503.04077702529941</c:v>
                </c:pt>
                <c:pt idx="458">
                  <c:v>506.58115048141417</c:v>
                </c:pt>
                <c:pt idx="459">
                  <c:v>515.6826009959899</c:v>
                </c:pt>
                <c:pt idx="460">
                  <c:v>518.04859767023095</c:v>
                </c:pt>
                <c:pt idx="461">
                  <c:v>526.86133676431189</c:v>
                </c:pt>
                <c:pt idx="462">
                  <c:v>528.61542437657386</c:v>
                </c:pt>
                <c:pt idx="463">
                  <c:v>535.21964278026053</c:v>
                </c:pt>
                <c:pt idx="464">
                  <c:v>537.85426709286594</c:v>
                </c:pt>
                <c:pt idx="465">
                  <c:v>533.81708226540366</c:v>
                </c:pt>
                <c:pt idx="466">
                  <c:v>544.1981035319784</c:v>
                </c:pt>
                <c:pt idx="467">
                  <c:v>531.48446644767421</c:v>
                </c:pt>
                <c:pt idx="468">
                  <c:v>532.09921618128976</c:v>
                </c:pt>
                <c:pt idx="469">
                  <c:v>527.72636566132076</c:v>
                </c:pt>
                <c:pt idx="470">
                  <c:v>520.20649439361955</c:v>
                </c:pt>
                <c:pt idx="471">
                  <c:v>521.56071893086823</c:v>
                </c:pt>
                <c:pt idx="472">
                  <c:v>518.4637694679036</c:v>
                </c:pt>
                <c:pt idx="473">
                  <c:v>516.47048903767541</c:v>
                </c:pt>
                <c:pt idx="474">
                  <c:v>520.16979744367677</c:v>
                </c:pt>
                <c:pt idx="475">
                  <c:v>542.97629705629902</c:v>
                </c:pt>
                <c:pt idx="476">
                  <c:v>530.01238080860185</c:v>
                </c:pt>
                <c:pt idx="477">
                  <c:v>535.10912106842522</c:v>
                </c:pt>
                <c:pt idx="478">
                  <c:v>548.70329485307332</c:v>
                </c:pt>
                <c:pt idx="479">
                  <c:v>552.21652147818747</c:v>
                </c:pt>
                <c:pt idx="480">
                  <c:v>543.45440635111242</c:v>
                </c:pt>
                <c:pt idx="481">
                  <c:v>537.58792744389973</c:v>
                </c:pt>
                <c:pt idx="482">
                  <c:v>542.98868784687841</c:v>
                </c:pt>
                <c:pt idx="483">
                  <c:v>531.02415294559364</c:v>
                </c:pt>
                <c:pt idx="484">
                  <c:v>527.35116234723466</c:v>
                </c:pt>
                <c:pt idx="485">
                  <c:v>512.90636210443608</c:v>
                </c:pt>
                <c:pt idx="486">
                  <c:v>504.35096522261722</c:v>
                </c:pt>
                <c:pt idx="487">
                  <c:v>509.72090909960173</c:v>
                </c:pt>
                <c:pt idx="488">
                  <c:v>516.79826265795498</c:v>
                </c:pt>
                <c:pt idx="489">
                  <c:v>505.48039938075772</c:v>
                </c:pt>
                <c:pt idx="490">
                  <c:v>505.77700287348017</c:v>
                </c:pt>
                <c:pt idx="491">
                  <c:v>493.93968011228645</c:v>
                </c:pt>
                <c:pt idx="492">
                  <c:v>482.38850444107118</c:v>
                </c:pt>
                <c:pt idx="493">
                  <c:v>473.43296814312032</c:v>
                </c:pt>
                <c:pt idx="494">
                  <c:v>471.85734658063802</c:v>
                </c:pt>
                <c:pt idx="495">
                  <c:v>481.0563753342318</c:v>
                </c:pt>
                <c:pt idx="496">
                  <c:v>492.99861572443126</c:v>
                </c:pt>
                <c:pt idx="497">
                  <c:v>500.49106382001344</c:v>
                </c:pt>
                <c:pt idx="498">
                  <c:v>521.87263114625034</c:v>
                </c:pt>
                <c:pt idx="499">
                  <c:v>525.56093046726869</c:v>
                </c:pt>
                <c:pt idx="500">
                  <c:v>574.60267607231549</c:v>
                </c:pt>
                <c:pt idx="501">
                  <c:v>640.84052470966913</c:v>
                </c:pt>
                <c:pt idx="502">
                  <c:v>695.27222071338724</c:v>
                </c:pt>
                <c:pt idx="503">
                  <c:v>718.32643515888526</c:v>
                </c:pt>
                <c:pt idx="504">
                  <c:v>748.99837545222181</c:v>
                </c:pt>
                <c:pt idx="505">
                  <c:v>759.95792492426426</c:v>
                </c:pt>
                <c:pt idx="506">
                  <c:v>755.14283303606635</c:v>
                </c:pt>
                <c:pt idx="507">
                  <c:v>756.98084821140196</c:v>
                </c:pt>
                <c:pt idx="508">
                  <c:v>741.52447491228668</c:v>
                </c:pt>
                <c:pt idx="509">
                  <c:v>699.30246431221144</c:v>
                </c:pt>
                <c:pt idx="510">
                  <c:v>639.90108566787308</c:v>
                </c:pt>
                <c:pt idx="511">
                  <c:v>576.19196016987303</c:v>
                </c:pt>
                <c:pt idx="512">
                  <c:v>531.93720877843475</c:v>
                </c:pt>
                <c:pt idx="513">
                  <c:v>513.67503994713559</c:v>
                </c:pt>
                <c:pt idx="514">
                  <c:v>513.7308698356195</c:v>
                </c:pt>
                <c:pt idx="515">
                  <c:v>510.96702173464473</c:v>
                </c:pt>
                <c:pt idx="516">
                  <c:v>513.10842711045234</c:v>
                </c:pt>
                <c:pt idx="517">
                  <c:v>515.55357628829552</c:v>
                </c:pt>
                <c:pt idx="518">
                  <c:v>518.77442179792035</c:v>
                </c:pt>
                <c:pt idx="519">
                  <c:v>526.29007068838916</c:v>
                </c:pt>
                <c:pt idx="520">
                  <c:v>520.39837933801073</c:v>
                </c:pt>
                <c:pt idx="521">
                  <c:v>525.10066152497541</c:v>
                </c:pt>
                <c:pt idx="522">
                  <c:v>529.78313627092837</c:v>
                </c:pt>
                <c:pt idx="523">
                  <c:v>559.56941120288707</c:v>
                </c:pt>
                <c:pt idx="524">
                  <c:v>593.41496639271747</c:v>
                </c:pt>
                <c:pt idx="525">
                  <c:v>629.49895251513419</c:v>
                </c:pt>
                <c:pt idx="526">
                  <c:v>645.05219685014094</c:v>
                </c:pt>
                <c:pt idx="527">
                  <c:v>660.0014241953952</c:v>
                </c:pt>
                <c:pt idx="528">
                  <c:v>658.45231952123072</c:v>
                </c:pt>
                <c:pt idx="529">
                  <c:v>682.31699286061814</c:v>
                </c:pt>
                <c:pt idx="530">
                  <c:v>698.6801434072753</c:v>
                </c:pt>
                <c:pt idx="531">
                  <c:v>740.10124523240358</c:v>
                </c:pt>
                <c:pt idx="532">
                  <c:v>788.05613405320105</c:v>
                </c:pt>
                <c:pt idx="533">
                  <c:v>796.55494928362168</c:v>
                </c:pt>
                <c:pt idx="534">
                  <c:v>804.86491932196213</c:v>
                </c:pt>
                <c:pt idx="535">
                  <c:v>820.28361212688901</c:v>
                </c:pt>
                <c:pt idx="536">
                  <c:v>833.78478365131559</c:v>
                </c:pt>
                <c:pt idx="537">
                  <c:v>839.80680415454083</c:v>
                </c:pt>
                <c:pt idx="538">
                  <c:v>845.44087695153723</c:v>
                </c:pt>
                <c:pt idx="539">
                  <c:v>868.75527428093426</c:v>
                </c:pt>
                <c:pt idx="540">
                  <c:v>907.81440272837858</c:v>
                </c:pt>
                <c:pt idx="541">
                  <c:v>931.27866031051485</c:v>
                </c:pt>
                <c:pt idx="542">
                  <c:v>989.41996660209043</c:v>
                </c:pt>
                <c:pt idx="543">
                  <c:v>1020.3677966633364</c:v>
                </c:pt>
                <c:pt idx="544">
                  <c:v>1066.1625780317916</c:v>
                </c:pt>
                <c:pt idx="545">
                  <c:v>1110.2151871567692</c:v>
                </c:pt>
                <c:pt idx="546">
                  <c:v>1148.7262503231773</c:v>
                </c:pt>
                <c:pt idx="547">
                  <c:v>1163.4628789992271</c:v>
                </c:pt>
                <c:pt idx="548">
                  <c:v>1175.972914851031</c:v>
                </c:pt>
                <c:pt idx="549">
                  <c:v>1155.3421077545295</c:v>
                </c:pt>
                <c:pt idx="550">
                  <c:v>1158.7065794913817</c:v>
                </c:pt>
                <c:pt idx="551">
                  <c:v>1175.5923065347906</c:v>
                </c:pt>
                <c:pt idx="552">
                  <c:v>1197.7266457390415</c:v>
                </c:pt>
                <c:pt idx="553">
                  <c:v>1198.2223517459129</c:v>
                </c:pt>
                <c:pt idx="554">
                  <c:v>1215.4208200280614</c:v>
                </c:pt>
                <c:pt idx="555">
                  <c:v>1233.6678346575893</c:v>
                </c:pt>
                <c:pt idx="556">
                  <c:v>1224.6854278697579</c:v>
                </c:pt>
                <c:pt idx="557">
                  <c:v>1240.6781501618002</c:v>
                </c:pt>
                <c:pt idx="558">
                  <c:v>1253.1265529616153</c:v>
                </c:pt>
                <c:pt idx="559">
                  <c:v>1279.6976637272219</c:v>
                </c:pt>
                <c:pt idx="560">
                  <c:v>1297.078820436383</c:v>
                </c:pt>
                <c:pt idx="561">
                  <c:v>1305.7490386677132</c:v>
                </c:pt>
                <c:pt idx="562">
                  <c:v>1297.1495281855191</c:v>
                </c:pt>
                <c:pt idx="563">
                  <c:v>1302.0002889196269</c:v>
                </c:pt>
                <c:pt idx="564">
                  <c:v>1327.7706454311747</c:v>
                </c:pt>
                <c:pt idx="565">
                  <c:v>1348.5301236338069</c:v>
                </c:pt>
                <c:pt idx="566">
                  <c:v>1344.435804472708</c:v>
                </c:pt>
                <c:pt idx="567">
                  <c:v>1335.9299261934186</c:v>
                </c:pt>
                <c:pt idx="568">
                  <c:v>1383.7016511654094</c:v>
                </c:pt>
                <c:pt idx="569">
                  <c:v>1409.2471400374047</c:v>
                </c:pt>
                <c:pt idx="570">
                  <c:v>1423.7965815680907</c:v>
                </c:pt>
                <c:pt idx="571">
                  <c:v>1449.7741317466887</c:v>
                </c:pt>
                <c:pt idx="572">
                  <c:v>1429.6030854700298</c:v>
                </c:pt>
                <c:pt idx="573">
                  <c:v>1394.0724923703594</c:v>
                </c:pt>
                <c:pt idx="574">
                  <c:v>1391.2979115255198</c:v>
                </c:pt>
                <c:pt idx="575">
                  <c:v>1405.2945127156986</c:v>
                </c:pt>
                <c:pt idx="576">
                  <c:v>1395.5127333794048</c:v>
                </c:pt>
                <c:pt idx="577">
                  <c:v>1413.3828093876862</c:v>
                </c:pt>
                <c:pt idx="578">
                  <c:v>1455.7532212744595</c:v>
                </c:pt>
                <c:pt idx="579">
                  <c:v>1497.6918481957498</c:v>
                </c:pt>
                <c:pt idx="580">
                  <c:v>1490.5899121369134</c:v>
                </c:pt>
                <c:pt idx="581">
                  <c:v>1529.5522913686984</c:v>
                </c:pt>
                <c:pt idx="582">
                  <c:v>1530.6443986342131</c:v>
                </c:pt>
                <c:pt idx="583">
                  <c:v>1573.9815627738019</c:v>
                </c:pt>
                <c:pt idx="584">
                  <c:v>1599.6890263479959</c:v>
                </c:pt>
                <c:pt idx="585">
                  <c:v>1637.2431637216509</c:v>
                </c:pt>
                <c:pt idx="586">
                  <c:v>1705.5377384088256</c:v>
                </c:pt>
                <c:pt idx="587">
                  <c:v>1749.6112603392917</c:v>
                </c:pt>
                <c:pt idx="588">
                  <c:v>1777.3694150184697</c:v>
                </c:pt>
                <c:pt idx="589">
                  <c:v>1794.0306280238899</c:v>
                </c:pt>
                <c:pt idx="590">
                  <c:v>1839.5579643789013</c:v>
                </c:pt>
                <c:pt idx="591">
                  <c:v>1881.09444023578</c:v>
                </c:pt>
                <c:pt idx="592">
                  <c:v>1925.4247516962703</c:v>
                </c:pt>
                <c:pt idx="593">
                  <c:v>1915.5629135725726</c:v>
                </c:pt>
                <c:pt idx="594">
                  <c:v>1865.9952753773428</c:v>
                </c:pt>
                <c:pt idx="595">
                  <c:v>1803.0279899328184</c:v>
                </c:pt>
                <c:pt idx="596">
                  <c:v>1767.0483687571682</c:v>
                </c:pt>
                <c:pt idx="597">
                  <c:v>1826.6110149005794</c:v>
                </c:pt>
                <c:pt idx="598">
                  <c:v>1845.4594821893418</c:v>
                </c:pt>
                <c:pt idx="599">
                  <c:v>1882.9197882794172</c:v>
                </c:pt>
                <c:pt idx="600">
                  <c:v>1891.3018477724913</c:v>
                </c:pt>
                <c:pt idx="601">
                  <c:v>1936.6606217982287</c:v>
                </c:pt>
                <c:pt idx="602">
                  <c:v>1976.967045505638</c:v>
                </c:pt>
                <c:pt idx="603">
                  <c:v>2007.8049837977301</c:v>
                </c:pt>
                <c:pt idx="604">
                  <c:v>1987.6371317942715</c:v>
                </c:pt>
                <c:pt idx="605">
                  <c:v>1974.0276492869639</c:v>
                </c:pt>
                <c:pt idx="606">
                  <c:v>1954.9435816147859</c:v>
                </c:pt>
                <c:pt idx="607">
                  <c:v>1909.1888905501473</c:v>
                </c:pt>
                <c:pt idx="608">
                  <c:v>1808.228542457171</c:v>
                </c:pt>
                <c:pt idx="609">
                  <c:v>1695.1953484800276</c:v>
                </c:pt>
                <c:pt idx="610">
                  <c:v>1610.3942733600882</c:v>
                </c:pt>
                <c:pt idx="611">
                  <c:v>1577.2672801684025</c:v>
                </c:pt>
                <c:pt idx="612">
                  <c:v>1497.6566547716343</c:v>
                </c:pt>
                <c:pt idx="613">
                  <c:v>1580.6259487417503</c:v>
                </c:pt>
                <c:pt idx="614">
                  <c:v>1591.7546132253044</c:v>
                </c:pt>
                <c:pt idx="615">
                  <c:v>1577.6856462392743</c:v>
                </c:pt>
                <c:pt idx="616">
                  <c:v>1541.2251969174069</c:v>
                </c:pt>
                <c:pt idx="617">
                  <c:v>1402.683564619774</c:v>
                </c:pt>
                <c:pt idx="618">
                  <c:v>1290.2990539149971</c:v>
                </c:pt>
                <c:pt idx="619">
                  <c:v>1303.9605420949067</c:v>
                </c:pt>
                <c:pt idx="620">
                  <c:v>1318.6193999729501</c:v>
                </c:pt>
                <c:pt idx="621">
                  <c:v>1364.9594832112496</c:v>
                </c:pt>
                <c:pt idx="622">
                  <c:v>1419.7287792953086</c:v>
                </c:pt>
                <c:pt idx="623">
                  <c:v>1483.4253594818424</c:v>
                </c:pt>
                <c:pt idx="624">
                  <c:v>1562.3663888007563</c:v>
                </c:pt>
                <c:pt idx="625">
                  <c:v>1490.2176713146948</c:v>
                </c:pt>
                <c:pt idx="626">
                  <c:v>1420.9113244905286</c:v>
                </c:pt>
                <c:pt idx="627">
                  <c:v>1391.6224136121568</c:v>
                </c:pt>
                <c:pt idx="628">
                  <c:v>1346.1318514675318</c:v>
                </c:pt>
                <c:pt idx="629">
                  <c:v>1387.2594668126931</c:v>
                </c:pt>
                <c:pt idx="630">
                  <c:v>1437.933614712296</c:v>
                </c:pt>
                <c:pt idx="631">
                  <c:v>1483.0398988456868</c:v>
                </c:pt>
                <c:pt idx="632">
                  <c:v>1564.5666638173598</c:v>
                </c:pt>
                <c:pt idx="633">
                  <c:v>1567.3200555155904</c:v>
                </c:pt>
                <c:pt idx="634">
                  <c:v>1554.7588430145422</c:v>
                </c:pt>
                <c:pt idx="635">
                  <c:v>1575.3817580388172</c:v>
                </c:pt>
                <c:pt idx="636">
                  <c:v>1603.0791859498083</c:v>
                </c:pt>
                <c:pt idx="637">
                  <c:v>1673.9252091494279</c:v>
                </c:pt>
                <c:pt idx="638">
                  <c:v>1719.2874537894847</c:v>
                </c:pt>
                <c:pt idx="639">
                  <c:v>1836.8308904883129</c:v>
                </c:pt>
                <c:pt idx="640">
                  <c:v>1700.1350436180117</c:v>
                </c:pt>
                <c:pt idx="641">
                  <c:v>1579.2474953055819</c:v>
                </c:pt>
                <c:pt idx="642">
                  <c:v>1507.8845769524833</c:v>
                </c:pt>
                <c:pt idx="643">
                  <c:v>1553.947156935945</c:v>
                </c:pt>
                <c:pt idx="644">
                  <c:v>1500.6439888065656</c:v>
                </c:pt>
                <c:pt idx="645">
                  <c:v>1499.1399040165777</c:v>
                </c:pt>
                <c:pt idx="646">
                  <c:v>1559.879767613498</c:v>
                </c:pt>
                <c:pt idx="647">
                  <c:v>1615.0757972624519</c:v>
                </c:pt>
                <c:pt idx="648">
                  <c:v>1624.2352111340219</c:v>
                </c:pt>
                <c:pt idx="649">
                  <c:v>1616.4946946040013</c:v>
                </c:pt>
                <c:pt idx="650">
                  <c:v>1549.4853720120991</c:v>
                </c:pt>
                <c:pt idx="651">
                  <c:v>1388.1355820551294</c:v>
                </c:pt>
                <c:pt idx="652">
                  <c:v>1279.2430315684139</c:v>
                </c:pt>
                <c:pt idx="653">
                  <c:v>1107.1717023324468</c:v>
                </c:pt>
                <c:pt idx="654">
                  <c:v>1036.0213826485528</c:v>
                </c:pt>
                <c:pt idx="655">
                  <c:v>934.67675654434186</c:v>
                </c:pt>
                <c:pt idx="656">
                  <c:v>834.63801899977136</c:v>
                </c:pt>
                <c:pt idx="657">
                  <c:v>776.32973116519338</c:v>
                </c:pt>
                <c:pt idx="658">
                  <c:v>691.2464549913891</c:v>
                </c:pt>
                <c:pt idx="659">
                  <c:v>823.49112786147657</c:v>
                </c:pt>
                <c:pt idx="660">
                  <c:v>1026.0885604345988</c:v>
                </c:pt>
                <c:pt idx="661">
                  <c:v>1141.299812177705</c:v>
                </c:pt>
                <c:pt idx="662">
                  <c:v>1249.3411835240299</c:v>
                </c:pt>
                <c:pt idx="663">
                  <c:v>1425.4699358904782</c:v>
                </c:pt>
                <c:pt idx="664">
                  <c:v>1244.5152816315249</c:v>
                </c:pt>
                <c:pt idx="665">
                  <c:v>1242.0932559881239</c:v>
                </c:pt>
                <c:pt idx="666">
                  <c:v>1227.6730382458084</c:v>
                </c:pt>
                <c:pt idx="667">
                  <c:v>1184.4383492249394</c:v>
                </c:pt>
                <c:pt idx="668">
                  <c:v>1228.1075866224851</c:v>
                </c:pt>
                <c:pt idx="669">
                  <c:v>1177.2962010420542</c:v>
                </c:pt>
                <c:pt idx="670">
                  <c:v>1065.6294233120636</c:v>
                </c:pt>
                <c:pt idx="671">
                  <c:v>969.6606215087852</c:v>
                </c:pt>
                <c:pt idx="672">
                  <c:v>899.64597000854315</c:v>
                </c:pt>
                <c:pt idx="673">
                  <c:v>904.44472507004809</c:v>
                </c:pt>
                <c:pt idx="674">
                  <c:v>939.92678311143595</c:v>
                </c:pt>
                <c:pt idx="675">
                  <c:v>977.61617921829657</c:v>
                </c:pt>
                <c:pt idx="676">
                  <c:v>1079.8625311694595</c:v>
                </c:pt>
                <c:pt idx="677">
                  <c:v>1047.9189121963514</c:v>
                </c:pt>
                <c:pt idx="678">
                  <c:v>1067.6739576519803</c:v>
                </c:pt>
                <c:pt idx="679">
                  <c:v>1100.3871934522463</c:v>
                </c:pt>
                <c:pt idx="680">
                  <c:v>1096.3982227821605</c:v>
                </c:pt>
                <c:pt idx="681">
                  <c:v>1089.8638058438091</c:v>
                </c:pt>
                <c:pt idx="682">
                  <c:v>1070.5760596786861</c:v>
                </c:pt>
                <c:pt idx="683">
                  <c:v>1038.7087525375437</c:v>
                </c:pt>
                <c:pt idx="684">
                  <c:v>1015.4681027095952</c:v>
                </c:pt>
                <c:pt idx="685">
                  <c:v>1021.6187170585069</c:v>
                </c:pt>
                <c:pt idx="686">
                  <c:v>967.54955723717671</c:v>
                </c:pt>
                <c:pt idx="687">
                  <c:v>979.26645456602978</c:v>
                </c:pt>
                <c:pt idx="688">
                  <c:v>959.65254826755461</c:v>
                </c:pt>
                <c:pt idx="689">
                  <c:v>977.48356207605207</c:v>
                </c:pt>
                <c:pt idx="690">
                  <c:v>1033.9507177225382</c:v>
                </c:pt>
                <c:pt idx="691">
                  <c:v>1046.5634604743943</c:v>
                </c:pt>
                <c:pt idx="692">
                  <c:v>1073.840189765328</c:v>
                </c:pt>
                <c:pt idx="693">
                  <c:v>1067.7862473716318</c:v>
                </c:pt>
                <c:pt idx="694">
                  <c:v>1105.3527755358659</c:v>
                </c:pt>
                <c:pt idx="695">
                  <c:v>1137.1337898640927</c:v>
                </c:pt>
                <c:pt idx="696">
                  <c:v>1172.2566278165232</c:v>
                </c:pt>
                <c:pt idx="697">
                  <c:v>1196.4427634902352</c:v>
                </c:pt>
                <c:pt idx="698">
                  <c:v>1164.8458192946171</c:v>
                </c:pt>
                <c:pt idx="699">
                  <c:v>1150.3492897203353</c:v>
                </c:pt>
                <c:pt idx="700">
                  <c:v>1109.7190384287599</c:v>
                </c:pt>
                <c:pt idx="701">
                  <c:v>1083.5587998231492</c:v>
                </c:pt>
                <c:pt idx="702">
                  <c:v>1060.2874107296502</c:v>
                </c:pt>
                <c:pt idx="703">
                  <c:v>939.25296465634869</c:v>
                </c:pt>
                <c:pt idx="704">
                  <c:v>854.88789687912652</c:v>
                </c:pt>
                <c:pt idx="705">
                  <c:v>772.94000242538846</c:v>
                </c:pt>
                <c:pt idx="706">
                  <c:v>759.30814814655264</c:v>
                </c:pt>
                <c:pt idx="707">
                  <c:v>736.33896662860479</c:v>
                </c:pt>
                <c:pt idx="708">
                  <c:v>842.54891042666918</c:v>
                </c:pt>
                <c:pt idx="709">
                  <c:v>924.24416046717147</c:v>
                </c:pt>
                <c:pt idx="710">
                  <c:v>947.01132153888989</c:v>
                </c:pt>
                <c:pt idx="711">
                  <c:v>1015.2088706692855</c:v>
                </c:pt>
                <c:pt idx="712">
                  <c:v>1088.558360005306</c:v>
                </c:pt>
                <c:pt idx="713">
                  <c:v>1154.7462146183366</c:v>
                </c:pt>
                <c:pt idx="714">
                  <c:v>1237.623611692708</c:v>
                </c:pt>
                <c:pt idx="715">
                  <c:v>1336.8805734008729</c:v>
                </c:pt>
                <c:pt idx="716">
                  <c:v>1414.8769458973809</c:v>
                </c:pt>
                <c:pt idx="717">
                  <c:v>1422.9117006702822</c:v>
                </c:pt>
                <c:pt idx="718">
                  <c:v>1411.0963960790546</c:v>
                </c:pt>
                <c:pt idx="719">
                  <c:v>1383.4493157939496</c:v>
                </c:pt>
                <c:pt idx="720">
                  <c:v>1379.0625382569174</c:v>
                </c:pt>
                <c:pt idx="721">
                  <c:v>1385.3624601763304</c:v>
                </c:pt>
                <c:pt idx="722">
                  <c:v>1371.5875323525051</c:v>
                </c:pt>
                <c:pt idx="723">
                  <c:v>1359.3478594462254</c:v>
                </c:pt>
                <c:pt idx="724">
                  <c:v>1343.1750130576879</c:v>
                </c:pt>
                <c:pt idx="725">
                  <c:v>1292.5760716255736</c:v>
                </c:pt>
                <c:pt idx="726">
                  <c:v>1279.6820341036553</c:v>
                </c:pt>
                <c:pt idx="727">
                  <c:v>1286.546159050122</c:v>
                </c:pt>
                <c:pt idx="728">
                  <c:v>1281.7044730131624</c:v>
                </c:pt>
                <c:pt idx="729">
                  <c:v>1270.6954049385909</c:v>
                </c:pt>
                <c:pt idx="730">
                  <c:v>1264.6592583376282</c:v>
                </c:pt>
                <c:pt idx="731">
                  <c:v>1252.7772692938208</c:v>
                </c:pt>
                <c:pt idx="732">
                  <c:v>1229.2513786596955</c:v>
                </c:pt>
                <c:pt idx="733">
                  <c:v>1225.763364477747</c:v>
                </c:pt>
                <c:pt idx="734">
                  <c:v>1243.3251979656411</c:v>
                </c:pt>
                <c:pt idx="735">
                  <c:v>1265.9654232383878</c:v>
                </c:pt>
                <c:pt idx="736">
                  <c:v>1261.2566306847932</c:v>
                </c:pt>
                <c:pt idx="737">
                  <c:v>1246.5459662148221</c:v>
                </c:pt>
                <c:pt idx="738">
                  <c:v>1219.3513073595707</c:v>
                </c:pt>
                <c:pt idx="739">
                  <c:v>1202.6968810619007</c:v>
                </c:pt>
                <c:pt idx="740">
                  <c:v>1222.9428574649296</c:v>
                </c:pt>
                <c:pt idx="741">
                  <c:v>1248.9357163661878</c:v>
                </c:pt>
                <c:pt idx="742">
                  <c:v>1269.938963365583</c:v>
                </c:pt>
                <c:pt idx="743">
                  <c:v>1280.0813444964299</c:v>
                </c:pt>
                <c:pt idx="744">
                  <c:v>1274.7035085472185</c:v>
                </c:pt>
                <c:pt idx="745">
                  <c:v>1270.0476279500269</c:v>
                </c:pt>
                <c:pt idx="746">
                  <c:v>1385.1225155954501</c:v>
                </c:pt>
                <c:pt idx="747">
                  <c:v>1563.5393393172455</c:v>
                </c:pt>
                <c:pt idx="748">
                  <c:v>1666.3897082581607</c:v>
                </c:pt>
                <c:pt idx="749">
                  <c:v>1866.0408479437581</c:v>
                </c:pt>
                <c:pt idx="750">
                  <c:v>1532.2155660381309</c:v>
                </c:pt>
                <c:pt idx="751">
                  <c:v>1392.1164615723117</c:v>
                </c:pt>
                <c:pt idx="752">
                  <c:v>1351.6621119999988</c:v>
                </c:pt>
                <c:pt idx="753">
                  <c:v>1445.6969784356406</c:v>
                </c:pt>
                <c:pt idx="754">
                  <c:v>1768.9528693044078</c:v>
                </c:pt>
                <c:pt idx="755">
                  <c:v>2342.7551238827018</c:v>
                </c:pt>
                <c:pt idx="756">
                  <c:v>3209.228926294496</c:v>
                </c:pt>
                <c:pt idx="757">
                  <c:v>3677.1236764316077</c:v>
                </c:pt>
                <c:pt idx="758">
                  <c:v>3283.5101289801037</c:v>
                </c:pt>
                <c:pt idx="759">
                  <c:v>2926.8996138689054</c:v>
                </c:pt>
                <c:pt idx="760">
                  <c:v>2166.0945985021226</c:v>
                </c:pt>
                <c:pt idx="761">
                  <c:v>1747.74152235416</c:v>
                </c:pt>
                <c:pt idx="762">
                  <c:v>1565.6232567578529</c:v>
                </c:pt>
                <c:pt idx="763">
                  <c:v>1658.5853479471964</c:v>
                </c:pt>
                <c:pt idx="764">
                  <c:v>1933.7942540187464</c:v>
                </c:pt>
                <c:pt idx="765">
                  <c:v>2105.837530139911</c:v>
                </c:pt>
                <c:pt idx="766">
                  <c:v>2160.3623502240825</c:v>
                </c:pt>
                <c:pt idx="767">
                  <c:v>2311.5770984401943</c:v>
                </c:pt>
                <c:pt idx="768">
                  <c:v>2487.9412194087263</c:v>
                </c:pt>
                <c:pt idx="769">
                  <c:v>2270.4985708355543</c:v>
                </c:pt>
                <c:pt idx="770">
                  <c:v>1754.7187333429788</c:v>
                </c:pt>
                <c:pt idx="771">
                  <c:v>1575.4635521333807</c:v>
                </c:pt>
                <c:pt idx="772">
                  <c:v>1641.9616609150769</c:v>
                </c:pt>
                <c:pt idx="773">
                  <c:v>2025.1000794753083</c:v>
                </c:pt>
                <c:pt idx="774">
                  <c:v>3145.6643660081813</c:v>
                </c:pt>
                <c:pt idx="794">
                  <c:v>4762.2146260186782</c:v>
                </c:pt>
                <c:pt idx="795">
                  <c:v>4000.8287944570293</c:v>
                </c:pt>
                <c:pt idx="796">
                  <c:v>3489.2416833879279</c:v>
                </c:pt>
                <c:pt idx="797">
                  <c:v>3019.3590578227404</c:v>
                </c:pt>
                <c:pt idx="798">
                  <c:v>2953.5583991530243</c:v>
                </c:pt>
                <c:pt idx="799">
                  <c:v>3064.0158384583583</c:v>
                </c:pt>
                <c:pt idx="800">
                  <c:v>3777.2087710061651</c:v>
                </c:pt>
                <c:pt idx="808">
                  <c:v>5837.4900172515927</c:v>
                </c:pt>
                <c:pt idx="809">
                  <c:v>4496.0893301091846</c:v>
                </c:pt>
                <c:pt idx="810">
                  <c:v>3965.0162320848262</c:v>
                </c:pt>
                <c:pt idx="811">
                  <c:v>3187.393234931902</c:v>
                </c:pt>
                <c:pt idx="812">
                  <c:v>2351.2998207213136</c:v>
                </c:pt>
                <c:pt idx="813">
                  <c:v>2322.0867789537692</c:v>
                </c:pt>
                <c:pt idx="814">
                  <c:v>2732.152334095364</c:v>
                </c:pt>
                <c:pt idx="815">
                  <c:v>2953.3176909500999</c:v>
                </c:pt>
                <c:pt idx="816">
                  <c:v>4128.399458177154</c:v>
                </c:pt>
                <c:pt idx="817">
                  <c:v>5270.6513556868285</c:v>
                </c:pt>
                <c:pt idx="818">
                  <c:v>5019.0089059750153</c:v>
                </c:pt>
                <c:pt idx="819">
                  <c:v>4815.0596913749305</c:v>
                </c:pt>
                <c:pt idx="820">
                  <c:v>4096.9604772463081</c:v>
                </c:pt>
                <c:pt idx="821">
                  <c:v>3421.2252418982739</c:v>
                </c:pt>
                <c:pt idx="822">
                  <c:v>4224.5290639168425</c:v>
                </c:pt>
                <c:pt idx="823">
                  <c:v>5151.1391437978127</c:v>
                </c:pt>
                <c:pt idx="826">
                  <c:v>6667.3091974077297</c:v>
                </c:pt>
                <c:pt idx="827">
                  <c:v>6755.0318729536057</c:v>
                </c:pt>
                <c:pt idx="828">
                  <c:v>6003.9871714353922</c:v>
                </c:pt>
                <c:pt idx="829">
                  <c:v>5094.9342272432896</c:v>
                </c:pt>
                <c:pt idx="830">
                  <c:v>3920.0212214261837</c:v>
                </c:pt>
                <c:pt idx="831">
                  <c:v>2809.2718960054408</c:v>
                </c:pt>
                <c:pt idx="832">
                  <c:v>2475.4813321021347</c:v>
                </c:pt>
                <c:pt idx="833">
                  <c:v>2243.1607166150834</c:v>
                </c:pt>
                <c:pt idx="834">
                  <c:v>2115.4093196973054</c:v>
                </c:pt>
                <c:pt idx="835">
                  <c:v>2012.3556258650096</c:v>
                </c:pt>
                <c:pt idx="836">
                  <c:v>1919.4123912730884</c:v>
                </c:pt>
                <c:pt idx="837">
                  <c:v>1964.3061539977184</c:v>
                </c:pt>
                <c:pt idx="838">
                  <c:v>2026.2546815168266</c:v>
                </c:pt>
                <c:pt idx="839">
                  <c:v>2011.4742928419648</c:v>
                </c:pt>
                <c:pt idx="840">
                  <c:v>1922.6350047905289</c:v>
                </c:pt>
                <c:pt idx="841">
                  <c:v>1864.8140554688009</c:v>
                </c:pt>
                <c:pt idx="842">
                  <c:v>1859.4691249543071</c:v>
                </c:pt>
                <c:pt idx="843">
                  <c:v>1867.3020910623113</c:v>
                </c:pt>
                <c:pt idx="844">
                  <c:v>1917.9118424987325</c:v>
                </c:pt>
                <c:pt idx="845">
                  <c:v>1964.8145925376011</c:v>
                </c:pt>
                <c:pt idx="846">
                  <c:v>1947.4046309507244</c:v>
                </c:pt>
                <c:pt idx="847">
                  <c:v>1880.4813693904064</c:v>
                </c:pt>
                <c:pt idx="848">
                  <c:v>1807.8198246072111</c:v>
                </c:pt>
                <c:pt idx="849">
                  <c:v>1776.1357585753187</c:v>
                </c:pt>
                <c:pt idx="850">
                  <c:v>1703.7924372934617</c:v>
                </c:pt>
                <c:pt idx="851">
                  <c:v>1685.2157919162632</c:v>
                </c:pt>
                <c:pt idx="852">
                  <c:v>1721.5936181202098</c:v>
                </c:pt>
                <c:pt idx="853">
                  <c:v>1742.1113391743588</c:v>
                </c:pt>
                <c:pt idx="854">
                  <c:v>1765.9533644010985</c:v>
                </c:pt>
                <c:pt idx="855">
                  <c:v>1851.7552025730474</c:v>
                </c:pt>
                <c:pt idx="856">
                  <c:v>2686.316202537726</c:v>
                </c:pt>
                <c:pt idx="857">
                  <c:v>3142.342305265201</c:v>
                </c:pt>
                <c:pt idx="858">
                  <c:v>3252.0635977194629</c:v>
                </c:pt>
                <c:pt idx="859">
                  <c:v>2526.8725057733986</c:v>
                </c:pt>
                <c:pt idx="860">
                  <c:v>2031.7527111170464</c:v>
                </c:pt>
                <c:pt idx="861">
                  <c:v>1861.151764913649</c:v>
                </c:pt>
                <c:pt idx="862">
                  <c:v>1807.9553269808798</c:v>
                </c:pt>
                <c:pt idx="863">
                  <c:v>1764.5482841155117</c:v>
                </c:pt>
                <c:pt idx="864">
                  <c:v>1791.4788140507503</c:v>
                </c:pt>
                <c:pt idx="865">
                  <c:v>1797.985807816983</c:v>
                </c:pt>
                <c:pt idx="866">
                  <c:v>1794.9293022593986</c:v>
                </c:pt>
                <c:pt idx="867">
                  <c:v>1773.633044201832</c:v>
                </c:pt>
                <c:pt idx="868">
                  <c:v>1765.233111655582</c:v>
                </c:pt>
                <c:pt idx="869">
                  <c:v>1711.9889349872294</c:v>
                </c:pt>
                <c:pt idx="870">
                  <c:v>1674.7520375706663</c:v>
                </c:pt>
                <c:pt idx="871">
                  <c:v>1633.2596753141629</c:v>
                </c:pt>
                <c:pt idx="872">
                  <c:v>1586.5345623017156</c:v>
                </c:pt>
                <c:pt idx="873">
                  <c:v>1602.0734814583088</c:v>
                </c:pt>
                <c:pt idx="874">
                  <c:v>1586.2974583924724</c:v>
                </c:pt>
                <c:pt idx="875">
                  <c:v>1555.8127825049442</c:v>
                </c:pt>
                <c:pt idx="876">
                  <c:v>1578.5203994333965</c:v>
                </c:pt>
                <c:pt idx="877">
                  <c:v>1675.5338015479406</c:v>
                </c:pt>
                <c:pt idx="878">
                  <c:v>1736.0766515394348</c:v>
                </c:pt>
                <c:pt idx="879">
                  <c:v>1727.6892643046515</c:v>
                </c:pt>
                <c:pt idx="880">
                  <c:v>1780.2346091554259</c:v>
                </c:pt>
                <c:pt idx="881">
                  <c:v>1867.5015471780237</c:v>
                </c:pt>
                <c:pt idx="882">
                  <c:v>1915.0601207985706</c:v>
                </c:pt>
                <c:pt idx="883">
                  <c:v>1915.8776427413286</c:v>
                </c:pt>
                <c:pt idx="884">
                  <c:v>1914.5502886939612</c:v>
                </c:pt>
                <c:pt idx="885">
                  <c:v>1954.527910677057</c:v>
                </c:pt>
                <c:pt idx="886">
                  <c:v>2022.3889650915867</c:v>
                </c:pt>
                <c:pt idx="887">
                  <c:v>2074.7773093803098</c:v>
                </c:pt>
                <c:pt idx="888">
                  <c:v>2182.4998272826142</c:v>
                </c:pt>
                <c:pt idx="889">
                  <c:v>2261.5281002580332</c:v>
                </c:pt>
                <c:pt idx="890">
                  <c:v>2302.5908882780059</c:v>
                </c:pt>
                <c:pt idx="891">
                  <c:v>2579.8909739197088</c:v>
                </c:pt>
                <c:pt idx="892">
                  <c:v>2918.2672187935214</c:v>
                </c:pt>
                <c:pt idx="893">
                  <c:v>3012.399354426404</c:v>
                </c:pt>
                <c:pt idx="894">
                  <c:v>2867.866794492661</c:v>
                </c:pt>
                <c:pt idx="895">
                  <c:v>3243.7536158219909</c:v>
                </c:pt>
                <c:pt idx="896">
                  <c:v>4013.8044596934924</c:v>
                </c:pt>
                <c:pt idx="897">
                  <c:v>4549.0559589629111</c:v>
                </c:pt>
                <c:pt idx="898">
                  <c:v>6616.8399106259913</c:v>
                </c:pt>
                <c:pt idx="915">
                  <c:v>11767.037559173939</c:v>
                </c:pt>
                <c:pt idx="916">
                  <c:v>8988.9944670988989</c:v>
                </c:pt>
                <c:pt idx="917">
                  <c:v>6267.6240662906821</c:v>
                </c:pt>
                <c:pt idx="918">
                  <c:v>4479.0847138599174</c:v>
                </c:pt>
                <c:pt idx="919">
                  <c:v>3715.0615718349154</c:v>
                </c:pt>
                <c:pt idx="920">
                  <c:v>2933.3858047907511</c:v>
                </c:pt>
                <c:pt idx="921">
                  <c:v>2437.746782431735</c:v>
                </c:pt>
                <c:pt idx="922">
                  <c:v>2258.8420556557203</c:v>
                </c:pt>
                <c:pt idx="923">
                  <c:v>2189.1917529054695</c:v>
                </c:pt>
                <c:pt idx="924">
                  <c:v>2094.6038916084326</c:v>
                </c:pt>
                <c:pt idx="925">
                  <c:v>1955.7049290498908</c:v>
                </c:pt>
                <c:pt idx="926">
                  <c:v>1932.9889446274174</c:v>
                </c:pt>
                <c:pt idx="927">
                  <c:v>2080.2851208808038</c:v>
                </c:pt>
                <c:pt idx="928">
                  <c:v>2358.6322493440566</c:v>
                </c:pt>
                <c:pt idx="929">
                  <c:v>2336.4703324467987</c:v>
                </c:pt>
                <c:pt idx="930">
                  <c:v>2481.9861359809383</c:v>
                </c:pt>
                <c:pt idx="931">
                  <c:v>2543.5985223857447</c:v>
                </c:pt>
                <c:pt idx="932">
                  <c:v>2241.6868273908012</c:v>
                </c:pt>
                <c:pt idx="933">
                  <c:v>2122.6996790686094</c:v>
                </c:pt>
                <c:pt idx="934">
                  <c:v>1965.6146277294024</c:v>
                </c:pt>
                <c:pt idx="935">
                  <c:v>1830.9345548810893</c:v>
                </c:pt>
                <c:pt idx="936">
                  <c:v>1696.4396575298626</c:v>
                </c:pt>
                <c:pt idx="937">
                  <c:v>1692.4750702795834</c:v>
                </c:pt>
                <c:pt idx="938">
                  <c:v>1992.2047941731071</c:v>
                </c:pt>
                <c:pt idx="939">
                  <c:v>2467.9302669886138</c:v>
                </c:pt>
                <c:pt idx="940">
                  <c:v>2749.1084034272162</c:v>
                </c:pt>
                <c:pt idx="941">
                  <c:v>3028.2343570941371</c:v>
                </c:pt>
                <c:pt idx="942">
                  <c:v>2906.1764225957349</c:v>
                </c:pt>
                <c:pt idx="943">
                  <c:v>2563.4032973837088</c:v>
                </c:pt>
                <c:pt idx="944">
                  <c:v>2236.8983088098394</c:v>
                </c:pt>
                <c:pt idx="945">
                  <c:v>1892.7815699841972</c:v>
                </c:pt>
                <c:pt idx="946">
                  <c:v>1820.4255815706413</c:v>
                </c:pt>
                <c:pt idx="947">
                  <c:v>1674.9933074382247</c:v>
                </c:pt>
                <c:pt idx="948">
                  <c:v>1665.8694851521191</c:v>
                </c:pt>
                <c:pt idx="949">
                  <c:v>1879.2399099946028</c:v>
                </c:pt>
                <c:pt idx="950">
                  <c:v>2363.1775309689701</c:v>
                </c:pt>
                <c:pt idx="951">
                  <c:v>2808.379741118958</c:v>
                </c:pt>
                <c:pt idx="952">
                  <c:v>2782.1146294441282</c:v>
                </c:pt>
                <c:pt idx="953">
                  <c:v>2668.1651526602882</c:v>
                </c:pt>
                <c:pt idx="954">
                  <c:v>2714.3540385000397</c:v>
                </c:pt>
                <c:pt idx="955">
                  <c:v>2266.8772977095477</c:v>
                </c:pt>
                <c:pt idx="956">
                  <c:v>2108.4179826107488</c:v>
                </c:pt>
                <c:pt idx="957">
                  <c:v>1912.9539652657961</c:v>
                </c:pt>
                <c:pt idx="958">
                  <c:v>2561.7618203920042</c:v>
                </c:pt>
                <c:pt idx="959">
                  <c:v>3112.0856912904246</c:v>
                </c:pt>
                <c:pt idx="960">
                  <c:v>3264.1097603352928</c:v>
                </c:pt>
                <c:pt idx="961">
                  <c:v>3230.9328949395144</c:v>
                </c:pt>
                <c:pt idx="962">
                  <c:v>3058.8030496643141</c:v>
                </c:pt>
                <c:pt idx="963">
                  <c:v>2312.1221239689194</c:v>
                </c:pt>
                <c:pt idx="964">
                  <c:v>1995.0020468488553</c:v>
                </c:pt>
                <c:pt idx="965">
                  <c:v>2386.2108444681098</c:v>
                </c:pt>
                <c:pt idx="966">
                  <c:v>2901.2342403876783</c:v>
                </c:pt>
                <c:pt idx="967">
                  <c:v>2645.2763508306521</c:v>
                </c:pt>
                <c:pt idx="968">
                  <c:v>2170.5551562412606</c:v>
                </c:pt>
                <c:pt idx="969">
                  <c:v>1878.1799355593644</c:v>
                </c:pt>
                <c:pt idx="970">
                  <c:v>1722.8746151375926</c:v>
                </c:pt>
                <c:pt idx="971">
                  <c:v>1657.1342850747133</c:v>
                </c:pt>
                <c:pt idx="972">
                  <c:v>1642.2325646837085</c:v>
                </c:pt>
                <c:pt idx="973">
                  <c:v>1712.9201610558921</c:v>
                </c:pt>
                <c:pt idx="974">
                  <c:v>1993.9349410866992</c:v>
                </c:pt>
                <c:pt idx="975">
                  <c:v>2254.9623913718924</c:v>
                </c:pt>
                <c:pt idx="976">
                  <c:v>2858.0793665137494</c:v>
                </c:pt>
                <c:pt idx="977">
                  <c:v>3051.8201900328795</c:v>
                </c:pt>
                <c:pt idx="978">
                  <c:v>2460.5494251278187</c:v>
                </c:pt>
                <c:pt idx="979">
                  <c:v>2017.7947739653021</c:v>
                </c:pt>
                <c:pt idx="980">
                  <c:v>1779.2263194918844</c:v>
                </c:pt>
                <c:pt idx="981">
                  <c:v>1800.844824347346</c:v>
                </c:pt>
                <c:pt idx="982">
                  <c:v>2252.7416789715949</c:v>
                </c:pt>
                <c:pt idx="984">
                  <c:v>2818.695471497681</c:v>
                </c:pt>
                <c:pt idx="985">
                  <c:v>2212.4568544312751</c:v>
                </c:pt>
                <c:pt idx="986">
                  <c:v>1700.9289666045338</c:v>
                </c:pt>
                <c:pt idx="987">
                  <c:v>1608.5321392469336</c:v>
                </c:pt>
                <c:pt idx="988">
                  <c:v>1150.7575856906826</c:v>
                </c:pt>
                <c:pt idx="989">
                  <c:v>1995.222172129593</c:v>
                </c:pt>
                <c:pt idx="990">
                  <c:v>2042.7057383633269</c:v>
                </c:pt>
                <c:pt idx="991">
                  <c:v>1987.6018819512378</c:v>
                </c:pt>
                <c:pt idx="992">
                  <c:v>2155.9755162681313</c:v>
                </c:pt>
                <c:pt idx="993">
                  <c:v>2195.4731391283667</c:v>
                </c:pt>
                <c:pt idx="994">
                  <c:v>2073.8262758706351</c:v>
                </c:pt>
                <c:pt idx="995">
                  <c:v>2466.2879728326825</c:v>
                </c:pt>
                <c:pt idx="996">
                  <c:v>2801.7423854992221</c:v>
                </c:pt>
                <c:pt idx="997">
                  <c:v>3198.3149820895246</c:v>
                </c:pt>
                <c:pt idx="998">
                  <c:v>3747.856292687969</c:v>
                </c:pt>
                <c:pt idx="999">
                  <c:v>3409.5868225705535</c:v>
                </c:pt>
                <c:pt idx="1000">
                  <c:v>2477.9142895700743</c:v>
                </c:pt>
                <c:pt idx="1001">
                  <c:v>1846.8088098468877</c:v>
                </c:pt>
                <c:pt idx="1002">
                  <c:v>1782.8464753942837</c:v>
                </c:pt>
                <c:pt idx="1003">
                  <c:v>1824.3334653492898</c:v>
                </c:pt>
                <c:pt idx="1004">
                  <c:v>2191.3212874722803</c:v>
                </c:pt>
                <c:pt idx="1005">
                  <c:v>2156.7125812621352</c:v>
                </c:pt>
                <c:pt idx="1006">
                  <c:v>2277.7786728847886</c:v>
                </c:pt>
                <c:pt idx="1007">
                  <c:v>2725.9667135438808</c:v>
                </c:pt>
                <c:pt idx="1008">
                  <c:v>3185.2831869051956</c:v>
                </c:pt>
                <c:pt idx="1009">
                  <c:v>2346.7298674763438</c:v>
                </c:pt>
                <c:pt idx="1010">
                  <c:v>3360.8232874234709</c:v>
                </c:pt>
                <c:pt idx="1011">
                  <c:v>2852.8497446296942</c:v>
                </c:pt>
                <c:pt idx="1012">
                  <c:v>2689.4786983881372</c:v>
                </c:pt>
                <c:pt idx="1013">
                  <c:v>2942.9858792442778</c:v>
                </c:pt>
                <c:pt idx="1014">
                  <c:v>3721.977580633753</c:v>
                </c:pt>
                <c:pt idx="1015">
                  <c:v>4140.8607717491304</c:v>
                </c:pt>
                <c:pt idx="1016">
                  <c:v>3553.4289508813977</c:v>
                </c:pt>
                <c:pt idx="1017">
                  <c:v>2849.1858287284817</c:v>
                </c:pt>
                <c:pt idx="1018">
                  <c:v>2380.3219610887118</c:v>
                </c:pt>
                <c:pt idx="1019">
                  <c:v>2017.8320235974836</c:v>
                </c:pt>
                <c:pt idx="1020">
                  <c:v>2010.2569850846371</c:v>
                </c:pt>
                <c:pt idx="1021">
                  <c:v>2249.9046806111965</c:v>
                </c:pt>
                <c:pt idx="1022">
                  <c:v>2325.6563108891628</c:v>
                </c:pt>
                <c:pt idx="1023">
                  <c:v>2274.2029960434597</c:v>
                </c:pt>
                <c:pt idx="1024">
                  <c:v>2693.3749312799901</c:v>
                </c:pt>
                <c:pt idx="1025">
                  <c:v>2724.3112768344577</c:v>
                </c:pt>
                <c:pt idx="1026">
                  <c:v>2859.2772649914168</c:v>
                </c:pt>
                <c:pt idx="1027">
                  <c:v>3583.9468858052073</c:v>
                </c:pt>
                <c:pt idx="1028">
                  <c:v>3604.8288456482469</c:v>
                </c:pt>
                <c:pt idx="1029">
                  <c:v>3514.3588906094146</c:v>
                </c:pt>
                <c:pt idx="1030">
                  <c:v>4050.9312335595705</c:v>
                </c:pt>
                <c:pt idx="1031">
                  <c:v>3577.3013172123369</c:v>
                </c:pt>
                <c:pt idx="1032">
                  <c:v>2861.2653067995097</c:v>
                </c:pt>
                <c:pt idx="1033">
                  <c:v>1992.8709433549036</c:v>
                </c:pt>
                <c:pt idx="1034">
                  <c:v>1769.9916218923813</c:v>
                </c:pt>
                <c:pt idx="1035">
                  <c:v>1822.3432246713733</c:v>
                </c:pt>
                <c:pt idx="1036">
                  <c:v>1891.488503077142</c:v>
                </c:pt>
                <c:pt idx="1037">
                  <c:v>1941.424712399596</c:v>
                </c:pt>
                <c:pt idx="1038">
                  <c:v>2224.3291151169901</c:v>
                </c:pt>
                <c:pt idx="1039">
                  <c:v>1505.1339249471828</c:v>
                </c:pt>
                <c:pt idx="1040">
                  <c:v>3402.2962285411822</c:v>
                </c:pt>
                <c:pt idx="1041">
                  <c:v>3215.2027980416569</c:v>
                </c:pt>
                <c:pt idx="1042">
                  <c:v>2967.097206611852</c:v>
                </c:pt>
                <c:pt idx="1043">
                  <c:v>2496.1673391444378</c:v>
                </c:pt>
                <c:pt idx="1044">
                  <c:v>2103.4048490130913</c:v>
                </c:pt>
                <c:pt idx="1045">
                  <c:v>1864.4764999482468</c:v>
                </c:pt>
                <c:pt idx="1046">
                  <c:v>1749.7959485554516</c:v>
                </c:pt>
                <c:pt idx="1047">
                  <c:v>1850.2290996130935</c:v>
                </c:pt>
                <c:pt idx="1048">
                  <c:v>2085.8772135459349</c:v>
                </c:pt>
                <c:pt idx="1049">
                  <c:v>2705.7755062246474</c:v>
                </c:pt>
                <c:pt idx="1050">
                  <c:v>3216.2619107528799</c:v>
                </c:pt>
                <c:pt idx="1051">
                  <c:v>3917.4878331884588</c:v>
                </c:pt>
                <c:pt idx="1052">
                  <c:v>4867.3320198300898</c:v>
                </c:pt>
                <c:pt idx="1053">
                  <c:v>5036.1703118465275</c:v>
                </c:pt>
                <c:pt idx="1054">
                  <c:v>4053.2971529733682</c:v>
                </c:pt>
                <c:pt idx="1055">
                  <c:v>2726.1269320973952</c:v>
                </c:pt>
                <c:pt idx="1056">
                  <c:v>2218.8714758799683</c:v>
                </c:pt>
                <c:pt idx="1057">
                  <c:v>1998.1614138273792</c:v>
                </c:pt>
                <c:pt idx="1058">
                  <c:v>1828.3872633445637</c:v>
                </c:pt>
                <c:pt idx="1059">
                  <c:v>1577.9213447246598</c:v>
                </c:pt>
                <c:pt idx="1060">
                  <c:v>1646.9602138347261</c:v>
                </c:pt>
                <c:pt idx="1061">
                  <c:v>1572.0259836792877</c:v>
                </c:pt>
                <c:pt idx="1062">
                  <c:v>1462.9771398336475</c:v>
                </c:pt>
                <c:pt idx="1063">
                  <c:v>1451.4113626428984</c:v>
                </c:pt>
                <c:pt idx="1064">
                  <c:v>1540.9000411698262</c:v>
                </c:pt>
                <c:pt idx="1065">
                  <c:v>1517.4928406608826</c:v>
                </c:pt>
                <c:pt idx="1066">
                  <c:v>1443.0788217523536</c:v>
                </c:pt>
                <c:pt idx="1067">
                  <c:v>1415.0185813178553</c:v>
                </c:pt>
                <c:pt idx="1068">
                  <c:v>1427.4152547861872</c:v>
                </c:pt>
                <c:pt idx="1069">
                  <c:v>1408.1377659431332</c:v>
                </c:pt>
                <c:pt idx="1070">
                  <c:v>1344.4359798351218</c:v>
                </c:pt>
                <c:pt idx="1071">
                  <c:v>1352.8758036045144</c:v>
                </c:pt>
                <c:pt idx="1072">
                  <c:v>1454.6943938867503</c:v>
                </c:pt>
                <c:pt idx="1073">
                  <c:v>1607.5700283742271</c:v>
                </c:pt>
                <c:pt idx="1074">
                  <c:v>1553.3561042605359</c:v>
                </c:pt>
                <c:pt idx="1075">
                  <c:v>1331.5111703469961</c:v>
                </c:pt>
                <c:pt idx="1076">
                  <c:v>1280.4571985947241</c:v>
                </c:pt>
                <c:pt idx="1077">
                  <c:v>1287.5802792403808</c:v>
                </c:pt>
                <c:pt idx="1078">
                  <c:v>1267.2257927737958</c:v>
                </c:pt>
                <c:pt idx="1079">
                  <c:v>1240.289382414609</c:v>
                </c:pt>
                <c:pt idx="1080">
                  <c:v>1254.7644465011631</c:v>
                </c:pt>
                <c:pt idx="1081">
                  <c:v>1445.401765630909</c:v>
                </c:pt>
                <c:pt idx="1082">
                  <c:v>1889.1326746053951</c:v>
                </c:pt>
                <c:pt idx="1083">
                  <c:v>2088.4848901082164</c:v>
                </c:pt>
                <c:pt idx="1084">
                  <c:v>1766.362346733046</c:v>
                </c:pt>
                <c:pt idx="1085">
                  <c:v>1357.1684853759791</c:v>
                </c:pt>
                <c:pt idx="1086">
                  <c:v>1063.9446825848679</c:v>
                </c:pt>
                <c:pt idx="1087">
                  <c:v>1257.6930772753171</c:v>
                </c:pt>
                <c:pt idx="1088">
                  <c:v>1254.7708023469061</c:v>
                </c:pt>
                <c:pt idx="1089">
                  <c:v>1255.1999011616422</c:v>
                </c:pt>
                <c:pt idx="1090">
                  <c:v>1252.732457472714</c:v>
                </c:pt>
                <c:pt idx="1091">
                  <c:v>1244.9965169214888</c:v>
                </c:pt>
                <c:pt idx="1092">
                  <c:v>1241.5757398743574</c:v>
                </c:pt>
                <c:pt idx="1093">
                  <c:v>1235.8139022550311</c:v>
                </c:pt>
                <c:pt idx="1094">
                  <c:v>1286.8471929831471</c:v>
                </c:pt>
                <c:pt idx="1095">
                  <c:v>1408.3373765797328</c:v>
                </c:pt>
                <c:pt idx="1096">
                  <c:v>1386.3310012784873</c:v>
                </c:pt>
                <c:pt idx="1097">
                  <c:v>1316.7471511994836</c:v>
                </c:pt>
                <c:pt idx="1098">
                  <c:v>1236.8593761494419</c:v>
                </c:pt>
                <c:pt idx="1099">
                  <c:v>1219.1698550996616</c:v>
                </c:pt>
                <c:pt idx="1100">
                  <c:v>1235.9982487287591</c:v>
                </c:pt>
                <c:pt idx="1101">
                  <c:v>1236.6356465750227</c:v>
                </c:pt>
                <c:pt idx="1102">
                  <c:v>1234.7721426154026</c:v>
                </c:pt>
                <c:pt idx="1103">
                  <c:v>1233.5112739399387</c:v>
                </c:pt>
                <c:pt idx="1104">
                  <c:v>1237.7348168894073</c:v>
                </c:pt>
                <c:pt idx="1105">
                  <c:v>1224.3591994583562</c:v>
                </c:pt>
                <c:pt idx="1106">
                  <c:v>1216.2864878501475</c:v>
                </c:pt>
                <c:pt idx="1107">
                  <c:v>1221.7553916717454</c:v>
                </c:pt>
                <c:pt idx="1108">
                  <c:v>1211.4521412031766</c:v>
                </c:pt>
                <c:pt idx="1109">
                  <c:v>1206.0762396417999</c:v>
                </c:pt>
                <c:pt idx="1110">
                  <c:v>1121.136114273429</c:v>
                </c:pt>
                <c:pt idx="1111">
                  <c:v>1243.9728294157119</c:v>
                </c:pt>
                <c:pt idx="1112">
                  <c:v>1255.8002484563997</c:v>
                </c:pt>
                <c:pt idx="1113">
                  <c:v>1233.9686695099388</c:v>
                </c:pt>
                <c:pt idx="1114">
                  <c:v>1173.1006102286813</c:v>
                </c:pt>
                <c:pt idx="1115">
                  <c:v>1144.1279112033678</c:v>
                </c:pt>
                <c:pt idx="1116">
                  <c:v>1139.8300680702121</c:v>
                </c:pt>
                <c:pt idx="1117">
                  <c:v>1172.2290264052544</c:v>
                </c:pt>
                <c:pt idx="1118">
                  <c:v>1187.5883741475907</c:v>
                </c:pt>
                <c:pt idx="1119">
                  <c:v>1188.8591465435602</c:v>
                </c:pt>
                <c:pt idx="1120">
                  <c:v>1210.7324738405553</c:v>
                </c:pt>
                <c:pt idx="1121">
                  <c:v>1232.7006159653736</c:v>
                </c:pt>
                <c:pt idx="1122">
                  <c:v>1251.2943053723914</c:v>
                </c:pt>
                <c:pt idx="1123">
                  <c:v>1238.4236677260346</c:v>
                </c:pt>
                <c:pt idx="1124">
                  <c:v>1232.5475614394352</c:v>
                </c:pt>
                <c:pt idx="1125">
                  <c:v>1209.3448684467944</c:v>
                </c:pt>
                <c:pt idx="1126">
                  <c:v>1195.4617069005317</c:v>
                </c:pt>
                <c:pt idx="1127">
                  <c:v>1204.1172463518856</c:v>
                </c:pt>
                <c:pt idx="1128">
                  <c:v>1207.0208519044184</c:v>
                </c:pt>
                <c:pt idx="1129">
                  <c:v>1216.8643415531453</c:v>
                </c:pt>
                <c:pt idx="1130">
                  <c:v>1204.5431508934212</c:v>
                </c:pt>
                <c:pt idx="1131">
                  <c:v>1193.0072066844214</c:v>
                </c:pt>
                <c:pt idx="1132">
                  <c:v>1196.7531930213152</c:v>
                </c:pt>
                <c:pt idx="1133">
                  <c:v>1205.6516722460733</c:v>
                </c:pt>
                <c:pt idx="1134">
                  <c:v>1232.8581692096648</c:v>
                </c:pt>
                <c:pt idx="1135">
                  <c:v>1234.7439676803699</c:v>
                </c:pt>
                <c:pt idx="1136">
                  <c:v>1227.8812244394996</c:v>
                </c:pt>
                <c:pt idx="1137">
                  <c:v>1218.3021400519046</c:v>
                </c:pt>
                <c:pt idx="1138">
                  <c:v>955.22719293492696</c:v>
                </c:pt>
                <c:pt idx="1139">
                  <c:v>1221.932199674809</c:v>
                </c:pt>
                <c:pt idx="1140">
                  <c:v>1238.6889792709678</c:v>
                </c:pt>
                <c:pt idx="1141">
                  <c:v>1243.0729161363638</c:v>
                </c:pt>
                <c:pt idx="1142">
                  <c:v>1227.1292815848433</c:v>
                </c:pt>
                <c:pt idx="1143">
                  <c:v>1217.0748513136273</c:v>
                </c:pt>
                <c:pt idx="1144">
                  <c:v>1225.6707693612705</c:v>
                </c:pt>
                <c:pt idx="1145">
                  <c:v>1250.182191585189</c:v>
                </c:pt>
                <c:pt idx="1146">
                  <c:v>1251.8092661380356</c:v>
                </c:pt>
                <c:pt idx="1147">
                  <c:v>1241.6292817734438</c:v>
                </c:pt>
                <c:pt idx="1148">
                  <c:v>1257.6703400430945</c:v>
                </c:pt>
                <c:pt idx="1149">
                  <c:v>1258.1344005006131</c:v>
                </c:pt>
                <c:pt idx="1150">
                  <c:v>1266.4070436463285</c:v>
                </c:pt>
                <c:pt idx="1151">
                  <c:v>1263.5029626720011</c:v>
                </c:pt>
                <c:pt idx="1152">
                  <c:v>1261.8825975664608</c:v>
                </c:pt>
                <c:pt idx="1153">
                  <c:v>1272.2169409021433</c:v>
                </c:pt>
                <c:pt idx="1154">
                  <c:v>1278.3336989727497</c:v>
                </c:pt>
                <c:pt idx="1155">
                  <c:v>1276.2465099984979</c:v>
                </c:pt>
                <c:pt idx="1156">
                  <c:v>1279.3053035454798</c:v>
                </c:pt>
                <c:pt idx="1157">
                  <c:v>1279.0818948719675</c:v>
                </c:pt>
                <c:pt idx="1158">
                  <c:v>1274.2950551792469</c:v>
                </c:pt>
                <c:pt idx="1159">
                  <c:v>1201.0799182926305</c:v>
                </c:pt>
                <c:pt idx="1160">
                  <c:v>1254.7741511409938</c:v>
                </c:pt>
                <c:pt idx="1161">
                  <c:v>1252.4381419693896</c:v>
                </c:pt>
                <c:pt idx="1162">
                  <c:v>1238.5015157844848</c:v>
                </c:pt>
                <c:pt idx="1163">
                  <c:v>1248.1855178010856</c:v>
                </c:pt>
                <c:pt idx="1164">
                  <c:v>1254.2643962968282</c:v>
                </c:pt>
                <c:pt idx="1165">
                  <c:v>1261.6125882225001</c:v>
                </c:pt>
                <c:pt idx="1166">
                  <c:v>1265.8437469030764</c:v>
                </c:pt>
                <c:pt idx="1167">
                  <c:v>1260.4019899124789</c:v>
                </c:pt>
                <c:pt idx="1168">
                  <c:v>1259.8194384104538</c:v>
                </c:pt>
                <c:pt idx="1169">
                  <c:v>1252.8529601654984</c:v>
                </c:pt>
                <c:pt idx="1170">
                  <c:v>1244.228590841703</c:v>
                </c:pt>
                <c:pt idx="1171">
                  <c:v>1228.7329562621276</c:v>
                </c:pt>
                <c:pt idx="1172">
                  <c:v>1242.6529692792205</c:v>
                </c:pt>
                <c:pt idx="1173">
                  <c:v>1242.12305339248</c:v>
                </c:pt>
                <c:pt idx="1174">
                  <c:v>1231.8720849376323</c:v>
                </c:pt>
                <c:pt idx="1175">
                  <c:v>1234.3944522312436</c:v>
                </c:pt>
                <c:pt idx="1176">
                  <c:v>1234.6679321895231</c:v>
                </c:pt>
                <c:pt idx="1177">
                  <c:v>1233.0439746494328</c:v>
                </c:pt>
                <c:pt idx="1178">
                  <c:v>1249.8652279692164</c:v>
                </c:pt>
                <c:pt idx="1179">
                  <c:v>1244.3598262783514</c:v>
                </c:pt>
                <c:pt idx="1180">
                  <c:v>1262.3263751611739</c:v>
                </c:pt>
                <c:pt idx="1181">
                  <c:v>1275.5492916678486</c:v>
                </c:pt>
                <c:pt idx="1182">
                  <c:v>1276.0568357830603</c:v>
                </c:pt>
                <c:pt idx="1183">
                  <c:v>1280.7059296725022</c:v>
                </c:pt>
                <c:pt idx="1184">
                  <c:v>981.791240651664</c:v>
                </c:pt>
                <c:pt idx="1185">
                  <c:v>1244.7813539217666</c:v>
                </c:pt>
                <c:pt idx="1186">
                  <c:v>1244.7663988006702</c:v>
                </c:pt>
                <c:pt idx="1187">
                  <c:v>1259.2069766662362</c:v>
                </c:pt>
                <c:pt idx="1188">
                  <c:v>1276.3129953704022</c:v>
                </c:pt>
                <c:pt idx="1189">
                  <c:v>1308.1267606124577</c:v>
                </c:pt>
                <c:pt idx="1190">
                  <c:v>1304.9177532111739</c:v>
                </c:pt>
                <c:pt idx="1191">
                  <c:v>1266.0226883746504</c:v>
                </c:pt>
                <c:pt idx="1192">
                  <c:v>1246.8428550310584</c:v>
                </c:pt>
                <c:pt idx="1193">
                  <c:v>1248.2536612197052</c:v>
                </c:pt>
                <c:pt idx="1194">
                  <c:v>1241.0476365552204</c:v>
                </c:pt>
                <c:pt idx="1195">
                  <c:v>1247.0004082753489</c:v>
                </c:pt>
                <c:pt idx="1196">
                  <c:v>1258.5388395544221</c:v>
                </c:pt>
                <c:pt idx="1197">
                  <c:v>1264.6770631127551</c:v>
                </c:pt>
                <c:pt idx="1198">
                  <c:v>1262.2259562505199</c:v>
                </c:pt>
                <c:pt idx="1199">
                  <c:v>1268.3022704157449</c:v>
                </c:pt>
                <c:pt idx="1200">
                  <c:v>1265.5146688376449</c:v>
                </c:pt>
                <c:pt idx="1201">
                  <c:v>1266.1902225998913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4F-4BB5-8767-68A619E4D780}"/>
            </c:ext>
          </c:extLst>
        </c:ser>
        <c:ser>
          <c:idx val="2"/>
          <c:order val="1"/>
          <c:tx>
            <c:strRef>
              <c:f>'CPT-3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CPT-3'!$AF$14:$AF$5000</c:f>
              <c:numCache>
                <c:formatCode>0</c:formatCode>
                <c:ptCount val="4987"/>
                <c:pt idx="0">
                  <c:v>18.762250803583669</c:v>
                </c:pt>
                <c:pt idx="1">
                  <c:v>223.91236183978671</c:v>
                </c:pt>
                <c:pt idx="2">
                  <c:v>296.65583225894568</c:v>
                </c:pt>
                <c:pt idx="3">
                  <c:v>343.40746000103172</c:v>
                </c:pt>
                <c:pt idx="4">
                  <c:v>475.5266003994771</c:v>
                </c:pt>
                <c:pt idx="5">
                  <c:v>536.23563412947294</c:v>
                </c:pt>
                <c:pt idx="6">
                  <c:v>508.7481810713229</c:v>
                </c:pt>
                <c:pt idx="7">
                  <c:v>519.81921546183935</c:v>
                </c:pt>
                <c:pt idx="8">
                  <c:v>506.06853221874383</c:v>
                </c:pt>
                <c:pt idx="9">
                  <c:v>505.92961317327303</c:v>
                </c:pt>
                <c:pt idx="10">
                  <c:v>516.98532905407001</c:v>
                </c:pt>
                <c:pt idx="11">
                  <c:v>534.98507328103403</c:v>
                </c:pt>
                <c:pt idx="12">
                  <c:v>555.96265944874995</c:v>
                </c:pt>
                <c:pt idx="13">
                  <c:v>589.1888163345028</c:v>
                </c:pt>
                <c:pt idx="14">
                  <c:v>637.26872171987088</c:v>
                </c:pt>
                <c:pt idx="15">
                  <c:v>748.85486554982378</c:v>
                </c:pt>
                <c:pt idx="16">
                  <c:v>794.00297541823772</c:v>
                </c:pt>
                <c:pt idx="17">
                  <c:v>812.80644846091241</c:v>
                </c:pt>
                <c:pt idx="18">
                  <c:v>804.92408954179291</c:v>
                </c:pt>
                <c:pt idx="19">
                  <c:v>797.85353469508243</c:v>
                </c:pt>
                <c:pt idx="20">
                  <c:v>784.52389020863131</c:v>
                </c:pt>
                <c:pt idx="21">
                  <c:v>789.97281507019977</c:v>
                </c:pt>
                <c:pt idx="22">
                  <c:v>794.20394292851404</c:v>
                </c:pt>
                <c:pt idx="23">
                  <c:v>767.27116882089467</c:v>
                </c:pt>
                <c:pt idx="24">
                  <c:v>762.09054113709828</c:v>
                </c:pt>
                <c:pt idx="25">
                  <c:v>753.66134431158684</c:v>
                </c:pt>
                <c:pt idx="26">
                  <c:v>766.69546555234365</c:v>
                </c:pt>
                <c:pt idx="27">
                  <c:v>768.01304236821488</c:v>
                </c:pt>
                <c:pt idx="28">
                  <c:v>774.89539443190654</c:v>
                </c:pt>
                <c:pt idx="29">
                  <c:v>755.45845407947229</c:v>
                </c:pt>
                <c:pt idx="30">
                  <c:v>758.16196792695246</c:v>
                </c:pt>
                <c:pt idx="31">
                  <c:v>756.64282046153835</c:v>
                </c:pt>
                <c:pt idx="32">
                  <c:v>742.3830886898711</c:v>
                </c:pt>
                <c:pt idx="33">
                  <c:v>744.5038350016946</c:v>
                </c:pt>
                <c:pt idx="34">
                  <c:v>761.09898172069904</c:v>
                </c:pt>
                <c:pt idx="35">
                  <c:v>761.01196102861115</c:v>
                </c:pt>
                <c:pt idx="36">
                  <c:v>774.6256896276725</c:v>
                </c:pt>
                <c:pt idx="37">
                  <c:v>781.84459443199273</c:v>
                </c:pt>
                <c:pt idx="38">
                  <c:v>746.27812408116188</c:v>
                </c:pt>
                <c:pt idx="39">
                  <c:v>729.52360427330245</c:v>
                </c:pt>
                <c:pt idx="40">
                  <c:v>712.86888899117889</c:v>
                </c:pt>
                <c:pt idx="41">
                  <c:v>667.94850427584504</c:v>
                </c:pt>
                <c:pt idx="42">
                  <c:v>644.75134539553108</c:v>
                </c:pt>
                <c:pt idx="43">
                  <c:v>601.69995161636655</c:v>
                </c:pt>
                <c:pt idx="44">
                  <c:v>575.95847299151126</c:v>
                </c:pt>
                <c:pt idx="45">
                  <c:v>555.1727151195405</c:v>
                </c:pt>
                <c:pt idx="46">
                  <c:v>528.16080797415339</c:v>
                </c:pt>
                <c:pt idx="47">
                  <c:v>512.74210364357862</c:v>
                </c:pt>
                <c:pt idx="48">
                  <c:v>501.01909273001451</c:v>
                </c:pt>
                <c:pt idx="49">
                  <c:v>496.70018630259887</c:v>
                </c:pt>
                <c:pt idx="50">
                  <c:v>488.00854121916586</c:v>
                </c:pt>
                <c:pt idx="51">
                  <c:v>500.08501538312157</c:v>
                </c:pt>
                <c:pt idx="52">
                  <c:v>492.42367811247931</c:v>
                </c:pt>
                <c:pt idx="53">
                  <c:v>492.96153956723913</c:v>
                </c:pt>
                <c:pt idx="54">
                  <c:v>516.34410461908737</c:v>
                </c:pt>
                <c:pt idx="55">
                  <c:v>539.44053306561398</c:v>
                </c:pt>
                <c:pt idx="56">
                  <c:v>537.45069371434931</c:v>
                </c:pt>
                <c:pt idx="57">
                  <c:v>531.96207824531143</c:v>
                </c:pt>
                <c:pt idx="58">
                  <c:v>512.71788916694982</c:v>
                </c:pt>
                <c:pt idx="59">
                  <c:v>473.32868618898783</c:v>
                </c:pt>
                <c:pt idx="60">
                  <c:v>453.34227654635191</c:v>
                </c:pt>
                <c:pt idx="61">
                  <c:v>434.09841257518912</c:v>
                </c:pt>
                <c:pt idx="62">
                  <c:v>408.48441900449916</c:v>
                </c:pt>
                <c:pt idx="63">
                  <c:v>382.73167441937733</c:v>
                </c:pt>
                <c:pt idx="64">
                  <c:v>349.68897306196482</c:v>
                </c:pt>
                <c:pt idx="65">
                  <c:v>324.66614739082928</c:v>
                </c:pt>
                <c:pt idx="66">
                  <c:v>332.78808658525986</c:v>
                </c:pt>
                <c:pt idx="67">
                  <c:v>324.39919704566489</c:v>
                </c:pt>
                <c:pt idx="68">
                  <c:v>335.02553417434183</c:v>
                </c:pt>
                <c:pt idx="69">
                  <c:v>355.22934780517096</c:v>
                </c:pt>
                <c:pt idx="70">
                  <c:v>361.43438989107904</c:v>
                </c:pt>
                <c:pt idx="71">
                  <c:v>368.86999905564795</c:v>
                </c:pt>
                <c:pt idx="72">
                  <c:v>373.04009503278695</c:v>
                </c:pt>
                <c:pt idx="73">
                  <c:v>376.07070298590355</c:v>
                </c:pt>
                <c:pt idx="74">
                  <c:v>408.80351532842559</c:v>
                </c:pt>
                <c:pt idx="75">
                  <c:v>417.17427017547715</c:v>
                </c:pt>
                <c:pt idx="76">
                  <c:v>418.43601682535933</c:v>
                </c:pt>
                <c:pt idx="77">
                  <c:v>403.418806348121</c:v>
                </c:pt>
                <c:pt idx="78">
                  <c:v>389.49447815134818</c:v>
                </c:pt>
                <c:pt idx="79">
                  <c:v>390.13246923904251</c:v>
                </c:pt>
                <c:pt idx="80">
                  <c:v>393.63847184186011</c:v>
                </c:pt>
                <c:pt idx="81">
                  <c:v>375.22131445098722</c:v>
                </c:pt>
                <c:pt idx="82">
                  <c:v>371.98925658517288</c:v>
                </c:pt>
                <c:pt idx="83">
                  <c:v>366.71222671069455</c:v>
                </c:pt>
                <c:pt idx="84">
                  <c:v>361.91026637871846</c:v>
                </c:pt>
                <c:pt idx="85">
                  <c:v>368.34685496433332</c:v>
                </c:pt>
                <c:pt idx="86">
                  <c:v>371.16123492746323</c:v>
                </c:pt>
                <c:pt idx="87">
                  <c:v>372.07835358001802</c:v>
                </c:pt>
                <c:pt idx="88">
                  <c:v>371.50207142036879</c:v>
                </c:pt>
                <c:pt idx="89">
                  <c:v>383.53031430477267</c:v>
                </c:pt>
                <c:pt idx="90">
                  <c:v>354.61780388218023</c:v>
                </c:pt>
                <c:pt idx="91">
                  <c:v>336.42820080998507</c:v>
                </c:pt>
                <c:pt idx="92">
                  <c:v>351.18472887348202</c:v>
                </c:pt>
                <c:pt idx="93">
                  <c:v>367.43433264198455</c:v>
                </c:pt>
                <c:pt idx="94">
                  <c:v>429.81345883949984</c:v>
                </c:pt>
                <c:pt idx="95">
                  <c:v>514.5186302074776</c:v>
                </c:pt>
                <c:pt idx="96">
                  <c:v>548.19888988277012</c:v>
                </c:pt>
                <c:pt idx="97">
                  <c:v>533.50072878068681</c:v>
                </c:pt>
                <c:pt idx="98">
                  <c:v>508.41402821308048</c:v>
                </c:pt>
                <c:pt idx="99">
                  <c:v>464.2841557099951</c:v>
                </c:pt>
                <c:pt idx="100">
                  <c:v>413.76386759503725</c:v>
                </c:pt>
                <c:pt idx="101">
                  <c:v>410.89045580747256</c:v>
                </c:pt>
                <c:pt idx="102">
                  <c:v>394.16630828027559</c:v>
                </c:pt>
                <c:pt idx="103">
                  <c:v>394.90312857210847</c:v>
                </c:pt>
                <c:pt idx="104">
                  <c:v>415.89674383236513</c:v>
                </c:pt>
                <c:pt idx="105">
                  <c:v>483.67524942485824</c:v>
                </c:pt>
                <c:pt idx="106">
                  <c:v>489.33336270973513</c:v>
                </c:pt>
                <c:pt idx="107">
                  <c:v>524.17339642139586</c:v>
                </c:pt>
                <c:pt idx="108">
                  <c:v>517.44818015483349</c:v>
                </c:pt>
                <c:pt idx="109">
                  <c:v>492.34583597030871</c:v>
                </c:pt>
                <c:pt idx="110">
                  <c:v>443.39243346208036</c:v>
                </c:pt>
                <c:pt idx="111">
                  <c:v>427.30132628792643</c:v>
                </c:pt>
                <c:pt idx="112">
                  <c:v>402.10651172532624</c:v>
                </c:pt>
                <c:pt idx="113">
                  <c:v>404.64143901639642</c:v>
                </c:pt>
                <c:pt idx="114">
                  <c:v>381.41142773467175</c:v>
                </c:pt>
                <c:pt idx="115">
                  <c:v>395.12102904686219</c:v>
                </c:pt>
                <c:pt idx="116">
                  <c:v>445.38666846694332</c:v>
                </c:pt>
                <c:pt idx="117">
                  <c:v>466.80842241894618</c:v>
                </c:pt>
                <c:pt idx="118">
                  <c:v>513.45617050477017</c:v>
                </c:pt>
                <c:pt idx="119">
                  <c:v>560.87937703190039</c:v>
                </c:pt>
                <c:pt idx="120">
                  <c:v>563.07928622369775</c:v>
                </c:pt>
                <c:pt idx="121">
                  <c:v>544.15577205648606</c:v>
                </c:pt>
                <c:pt idx="122">
                  <c:v>515.90132128935056</c:v>
                </c:pt>
                <c:pt idx="123">
                  <c:v>593.10332475448308</c:v>
                </c:pt>
                <c:pt idx="124">
                  <c:v>579.16962087221498</c:v>
                </c:pt>
                <c:pt idx="125">
                  <c:v>597.64351968850531</c:v>
                </c:pt>
                <c:pt idx="126">
                  <c:v>557.0446858586273</c:v>
                </c:pt>
                <c:pt idx="127">
                  <c:v>553.89279672060024</c:v>
                </c:pt>
                <c:pt idx="128">
                  <c:v>644.4281779275359</c:v>
                </c:pt>
                <c:pt idx="129">
                  <c:v>737.25237929312789</c:v>
                </c:pt>
                <c:pt idx="130">
                  <c:v>695.21571007825855</c:v>
                </c:pt>
                <c:pt idx="131">
                  <c:v>664.61353175862155</c:v>
                </c:pt>
                <c:pt idx="132">
                  <c:v>655.95015704959314</c:v>
                </c:pt>
                <c:pt idx="133">
                  <c:v>662.86246539210845</c:v>
                </c:pt>
                <c:pt idx="134">
                  <c:v>676.20381072799387</c:v>
                </c:pt>
                <c:pt idx="135">
                  <c:v>656.90038914858928</c:v>
                </c:pt>
                <c:pt idx="136">
                  <c:v>613.56428150413728</c:v>
                </c:pt>
                <c:pt idx="137">
                  <c:v>592.72668271748194</c:v>
                </c:pt>
                <c:pt idx="138">
                  <c:v>555.67400170017663</c:v>
                </c:pt>
                <c:pt idx="139">
                  <c:v>500.27743064194016</c:v>
                </c:pt>
                <c:pt idx="140">
                  <c:v>417.0073992129752</c:v>
                </c:pt>
                <c:pt idx="141">
                  <c:v>356.19083764021497</c:v>
                </c:pt>
                <c:pt idx="142">
                  <c:v>304.54422499740616</c:v>
                </c:pt>
                <c:pt idx="143">
                  <c:v>250.96442141475777</c:v>
                </c:pt>
                <c:pt idx="144">
                  <c:v>202.06972193001963</c:v>
                </c:pt>
                <c:pt idx="145">
                  <c:v>199.16644407425932</c:v>
                </c:pt>
                <c:pt idx="146">
                  <c:v>188.94094689077446</c:v>
                </c:pt>
                <c:pt idx="147">
                  <c:v>211.72717217008849</c:v>
                </c:pt>
                <c:pt idx="148">
                  <c:v>233.17341594695216</c:v>
                </c:pt>
                <c:pt idx="149">
                  <c:v>258.34306419547295</c:v>
                </c:pt>
                <c:pt idx="150">
                  <c:v>270.43790357078643</c:v>
                </c:pt>
                <c:pt idx="151">
                  <c:v>322.10696080687609</c:v>
                </c:pt>
                <c:pt idx="152">
                  <c:v>398.5898422091588</c:v>
                </c:pt>
                <c:pt idx="153">
                  <c:v>496.70315396118764</c:v>
                </c:pt>
                <c:pt idx="154">
                  <c:v>540.0318948124085</c:v>
                </c:pt>
                <c:pt idx="155">
                  <c:v>583.20860767731233</c:v>
                </c:pt>
                <c:pt idx="156">
                  <c:v>610.67552887166789</c:v>
                </c:pt>
                <c:pt idx="157">
                  <c:v>631.02448218519805</c:v>
                </c:pt>
                <c:pt idx="158">
                  <c:v>631.7989783791362</c:v>
                </c:pt>
                <c:pt idx="159">
                  <c:v>654.82636005621168</c:v>
                </c:pt>
                <c:pt idx="160">
                  <c:v>658.39473275634941</c:v>
                </c:pt>
                <c:pt idx="161">
                  <c:v>644.33845821525153</c:v>
                </c:pt>
                <c:pt idx="162">
                  <c:v>649.26514778699186</c:v>
                </c:pt>
                <c:pt idx="163">
                  <c:v>652.41499169343808</c:v>
                </c:pt>
                <c:pt idx="164">
                  <c:v>655.69625246665692</c:v>
                </c:pt>
                <c:pt idx="165">
                  <c:v>672.84820988465481</c:v>
                </c:pt>
                <c:pt idx="166">
                  <c:v>678.25795336095564</c:v>
                </c:pt>
                <c:pt idx="167">
                  <c:v>681.20354582050334</c:v>
                </c:pt>
                <c:pt idx="168">
                  <c:v>697.97192875247708</c:v>
                </c:pt>
                <c:pt idx="169">
                  <c:v>689.53093648914557</c:v>
                </c:pt>
                <c:pt idx="170">
                  <c:v>679.27684382405653</c:v>
                </c:pt>
                <c:pt idx="171">
                  <c:v>285.25528041036677</c:v>
                </c:pt>
                <c:pt idx="172">
                  <c:v>726.9963466674775</c:v>
                </c:pt>
                <c:pt idx="173">
                  <c:v>720.02211037794029</c:v>
                </c:pt>
                <c:pt idx="174">
                  <c:v>716.90162921059596</c:v>
                </c:pt>
                <c:pt idx="175">
                  <c:v>727.46820436067708</c:v>
                </c:pt>
                <c:pt idx="176">
                  <c:v>710.37290473458927</c:v>
                </c:pt>
                <c:pt idx="177">
                  <c:v>690.68537919160735</c:v>
                </c:pt>
                <c:pt idx="178">
                  <c:v>669.4282762896629</c:v>
                </c:pt>
                <c:pt idx="179">
                  <c:v>634.79184011675727</c:v>
                </c:pt>
                <c:pt idx="180">
                  <c:v>597.25178790666291</c:v>
                </c:pt>
                <c:pt idx="181">
                  <c:v>569.12887474314425</c:v>
                </c:pt>
                <c:pt idx="182">
                  <c:v>557.70043064100605</c:v>
                </c:pt>
                <c:pt idx="183">
                  <c:v>548.04117294930143</c:v>
                </c:pt>
                <c:pt idx="184">
                  <c:v>538.16633748200775</c:v>
                </c:pt>
                <c:pt idx="185">
                  <c:v>510.68249839039612</c:v>
                </c:pt>
                <c:pt idx="186">
                  <c:v>488.58671236507348</c:v>
                </c:pt>
                <c:pt idx="187">
                  <c:v>521.42311704400663</c:v>
                </c:pt>
                <c:pt idx="188">
                  <c:v>554.60897390497439</c:v>
                </c:pt>
                <c:pt idx="189">
                  <c:v>532.88227585963409</c:v>
                </c:pt>
                <c:pt idx="190">
                  <c:v>487.63545451419355</c:v>
                </c:pt>
                <c:pt idx="191">
                  <c:v>505.12976417912466</c:v>
                </c:pt>
                <c:pt idx="192">
                  <c:v>539.89838447629973</c:v>
                </c:pt>
                <c:pt idx="193">
                  <c:v>596.53288290931675</c:v>
                </c:pt>
                <c:pt idx="194">
                  <c:v>659.78966856111288</c:v>
                </c:pt>
                <c:pt idx="195">
                  <c:v>700.6212547311078</c:v>
                </c:pt>
                <c:pt idx="196">
                  <c:v>763.96888522498318</c:v>
                </c:pt>
                <c:pt idx="197">
                  <c:v>784.92896734321414</c:v>
                </c:pt>
                <c:pt idx="198">
                  <c:v>797.54483179018769</c:v>
                </c:pt>
                <c:pt idx="199">
                  <c:v>790.0672555837441</c:v>
                </c:pt>
                <c:pt idx="200">
                  <c:v>807.05985086776411</c:v>
                </c:pt>
                <c:pt idx="201">
                  <c:v>796.28677466884972</c:v>
                </c:pt>
                <c:pt idx="202">
                  <c:v>791.45633959211398</c:v>
                </c:pt>
                <c:pt idx="203">
                  <c:v>799.84954272619257</c:v>
                </c:pt>
                <c:pt idx="204">
                  <c:v>803.88931789500157</c:v>
                </c:pt>
                <c:pt idx="205">
                  <c:v>803.97952559691271</c:v>
                </c:pt>
                <c:pt idx="206">
                  <c:v>819.71393364226549</c:v>
                </c:pt>
                <c:pt idx="207">
                  <c:v>769.42531276385955</c:v>
                </c:pt>
                <c:pt idx="208">
                  <c:v>744.64148847693673</c:v>
                </c:pt>
                <c:pt idx="209">
                  <c:v>753.99346527247496</c:v>
                </c:pt>
                <c:pt idx="210">
                  <c:v>749.63842484544045</c:v>
                </c:pt>
                <c:pt idx="211">
                  <c:v>753.06340413571832</c:v>
                </c:pt>
                <c:pt idx="212">
                  <c:v>782.52446520159231</c:v>
                </c:pt>
                <c:pt idx="213">
                  <c:v>771.15590381489551</c:v>
                </c:pt>
                <c:pt idx="214">
                  <c:v>772.63172344121597</c:v>
                </c:pt>
                <c:pt idx="215">
                  <c:v>769.93408835579135</c:v>
                </c:pt>
                <c:pt idx="216">
                  <c:v>758.21054796467422</c:v>
                </c:pt>
                <c:pt idx="217">
                  <c:v>715.88159494990509</c:v>
                </c:pt>
                <c:pt idx="218">
                  <c:v>692.28776571694971</c:v>
                </c:pt>
                <c:pt idx="219">
                  <c:v>660.81917063821368</c:v>
                </c:pt>
                <c:pt idx="220">
                  <c:v>714.2520307802713</c:v>
                </c:pt>
                <c:pt idx="221">
                  <c:v>712.61696606307203</c:v>
                </c:pt>
                <c:pt idx="222">
                  <c:v>723.9700008759504</c:v>
                </c:pt>
                <c:pt idx="223">
                  <c:v>725.65341391580102</c:v>
                </c:pt>
                <c:pt idx="224">
                  <c:v>755.80943958799378</c:v>
                </c:pt>
                <c:pt idx="225">
                  <c:v>770.32924927880413</c:v>
                </c:pt>
                <c:pt idx="226">
                  <c:v>791.93443918780633</c:v>
                </c:pt>
                <c:pt idx="227">
                  <c:v>831.93142531009289</c:v>
                </c:pt>
                <c:pt idx="228">
                  <c:v>833.77150873168875</c:v>
                </c:pt>
                <c:pt idx="229">
                  <c:v>817.75474819794363</c:v>
                </c:pt>
                <c:pt idx="230">
                  <c:v>787.51964616266002</c:v>
                </c:pt>
                <c:pt idx="231">
                  <c:v>756.68139968473372</c:v>
                </c:pt>
                <c:pt idx="232">
                  <c:v>718.00691784788432</c:v>
                </c:pt>
                <c:pt idx="233">
                  <c:v>687.5396190984959</c:v>
                </c:pt>
                <c:pt idx="234">
                  <c:v>688.39632555805633</c:v>
                </c:pt>
                <c:pt idx="235">
                  <c:v>665.65714817259754</c:v>
                </c:pt>
                <c:pt idx="236">
                  <c:v>662.90728962659136</c:v>
                </c:pt>
                <c:pt idx="237">
                  <c:v>671.46018000184642</c:v>
                </c:pt>
                <c:pt idx="238">
                  <c:v>671.23068811420421</c:v>
                </c:pt>
                <c:pt idx="239">
                  <c:v>710.43657217826615</c:v>
                </c:pt>
                <c:pt idx="240">
                  <c:v>726.86130243451089</c:v>
                </c:pt>
                <c:pt idx="241">
                  <c:v>754.5288988965749</c:v>
                </c:pt>
                <c:pt idx="242">
                  <c:v>808.01699935864622</c:v>
                </c:pt>
                <c:pt idx="243">
                  <c:v>841.08030814185838</c:v>
                </c:pt>
                <c:pt idx="244">
                  <c:v>863.15193301690522</c:v>
                </c:pt>
                <c:pt idx="245">
                  <c:v>860.33819957442813</c:v>
                </c:pt>
                <c:pt idx="246">
                  <c:v>860.93142208604627</c:v>
                </c:pt>
                <c:pt idx="247">
                  <c:v>817.33759789934732</c:v>
                </c:pt>
                <c:pt idx="248">
                  <c:v>781.35579671952553</c:v>
                </c:pt>
                <c:pt idx="249">
                  <c:v>767.75927321120957</c:v>
                </c:pt>
                <c:pt idx="250">
                  <c:v>742.58022300237371</c:v>
                </c:pt>
                <c:pt idx="251">
                  <c:v>727.57747645010295</c:v>
                </c:pt>
                <c:pt idx="252">
                  <c:v>724.77971173174308</c:v>
                </c:pt>
                <c:pt idx="253">
                  <c:v>713.61075939651744</c:v>
                </c:pt>
                <c:pt idx="254">
                  <c:v>703.10882640040472</c:v>
                </c:pt>
                <c:pt idx="255">
                  <c:v>702.04032628218488</c:v>
                </c:pt>
                <c:pt idx="256">
                  <c:v>702.11823233380846</c:v>
                </c:pt>
                <c:pt idx="257">
                  <c:v>689.3317964672674</c:v>
                </c:pt>
                <c:pt idx="258">
                  <c:v>691.7261428375549</c:v>
                </c:pt>
                <c:pt idx="259">
                  <c:v>696.08960977694721</c:v>
                </c:pt>
                <c:pt idx="260">
                  <c:v>708.75639725570522</c:v>
                </c:pt>
                <c:pt idx="261">
                  <c:v>702.89964654720836</c:v>
                </c:pt>
                <c:pt idx="262">
                  <c:v>675.89152721249707</c:v>
                </c:pt>
                <c:pt idx="263">
                  <c:v>665.27447118092914</c:v>
                </c:pt>
                <c:pt idx="264">
                  <c:v>645.40729749162358</c:v>
                </c:pt>
                <c:pt idx="265">
                  <c:v>634.13055626860285</c:v>
                </c:pt>
                <c:pt idx="266">
                  <c:v>641.72899027062635</c:v>
                </c:pt>
                <c:pt idx="267">
                  <c:v>642.17816915798642</c:v>
                </c:pt>
                <c:pt idx="268">
                  <c:v>619.95463333972191</c:v>
                </c:pt>
                <c:pt idx="269">
                  <c:v>600.24714689159282</c:v>
                </c:pt>
                <c:pt idx="270">
                  <c:v>591.50242376282552</c:v>
                </c:pt>
                <c:pt idx="271">
                  <c:v>578.84568833242065</c:v>
                </c:pt>
                <c:pt idx="272">
                  <c:v>547.76823609992812</c:v>
                </c:pt>
                <c:pt idx="273">
                  <c:v>533.76785209324214</c:v>
                </c:pt>
                <c:pt idx="274">
                  <c:v>545.59163916039313</c:v>
                </c:pt>
                <c:pt idx="275">
                  <c:v>543.57666703100074</c:v>
                </c:pt>
                <c:pt idx="276">
                  <c:v>540.13982824073412</c:v>
                </c:pt>
                <c:pt idx="277">
                  <c:v>537.3420635223747</c:v>
                </c:pt>
                <c:pt idx="278">
                  <c:v>506.41533884740301</c:v>
                </c:pt>
                <c:pt idx="279">
                  <c:v>497.43906921892909</c:v>
                </c:pt>
                <c:pt idx="280">
                  <c:v>484.01355928048042</c:v>
                </c:pt>
                <c:pt idx="281">
                  <c:v>483.851609363139</c:v>
                </c:pt>
                <c:pt idx="282">
                  <c:v>486.25394009548603</c:v>
                </c:pt>
                <c:pt idx="283">
                  <c:v>507.89074234552476</c:v>
                </c:pt>
                <c:pt idx="284">
                  <c:v>502.81246693776592</c:v>
                </c:pt>
                <c:pt idx="285">
                  <c:v>515.49090585241345</c:v>
                </c:pt>
                <c:pt idx="286">
                  <c:v>547.74347677945275</c:v>
                </c:pt>
                <c:pt idx="287">
                  <c:v>827.83585111281707</c:v>
                </c:pt>
                <c:pt idx="288">
                  <c:v>765.12202822948257</c:v>
                </c:pt>
                <c:pt idx="289">
                  <c:v>672.7502400552662</c:v>
                </c:pt>
                <c:pt idx="290">
                  <c:v>535.92721859711173</c:v>
                </c:pt>
                <c:pt idx="291">
                  <c:v>512.38561282473881</c:v>
                </c:pt>
                <c:pt idx="292">
                  <c:v>467.24746479404985</c:v>
                </c:pt>
                <c:pt idx="293">
                  <c:v>457.00901574587925</c:v>
                </c:pt>
                <c:pt idx="294">
                  <c:v>440.23007374271282</c:v>
                </c:pt>
                <c:pt idx="295">
                  <c:v>429.10568561320918</c:v>
                </c:pt>
                <c:pt idx="296">
                  <c:v>411.75521150843684</c:v>
                </c:pt>
                <c:pt idx="297">
                  <c:v>408.68997066110614</c:v>
                </c:pt>
                <c:pt idx="298">
                  <c:v>404.35024874379121</c:v>
                </c:pt>
                <c:pt idx="299">
                  <c:v>433.57943820275892</c:v>
                </c:pt>
                <c:pt idx="300">
                  <c:v>449.86444212297357</c:v>
                </c:pt>
                <c:pt idx="301">
                  <c:v>485.076844728813</c:v>
                </c:pt>
                <c:pt idx="302">
                  <c:v>435.52710244804967</c:v>
                </c:pt>
                <c:pt idx="303">
                  <c:v>420.69880232691719</c:v>
                </c:pt>
                <c:pt idx="304">
                  <c:v>436.91250630835992</c:v>
                </c:pt>
                <c:pt idx="305">
                  <c:v>422.78502272313057</c:v>
                </c:pt>
                <c:pt idx="306">
                  <c:v>420.09072960433707</c:v>
                </c:pt>
                <c:pt idx="307">
                  <c:v>429.30265495664668</c:v>
                </c:pt>
                <c:pt idx="308">
                  <c:v>421.42056803743458</c:v>
                </c:pt>
                <c:pt idx="309">
                  <c:v>431.64683247841725</c:v>
                </c:pt>
                <c:pt idx="310">
                  <c:v>432.24005499003601</c:v>
                </c:pt>
                <c:pt idx="311">
                  <c:v>427.7692413131482</c:v>
                </c:pt>
                <c:pt idx="312">
                  <c:v>431.99298191651008</c:v>
                </c:pt>
                <c:pt idx="313">
                  <c:v>445.86940024718444</c:v>
                </c:pt>
                <c:pt idx="314">
                  <c:v>467.83852884426278</c:v>
                </c:pt>
                <c:pt idx="315">
                  <c:v>463.76660816311852</c:v>
                </c:pt>
                <c:pt idx="316">
                  <c:v>489.12811531361098</c:v>
                </c:pt>
                <c:pt idx="317">
                  <c:v>523.84418704300583</c:v>
                </c:pt>
                <c:pt idx="318">
                  <c:v>623.3334099267496</c:v>
                </c:pt>
                <c:pt idx="319">
                  <c:v>715.46610938949948</c:v>
                </c:pt>
                <c:pt idx="320">
                  <c:v>795.00992742511426</c:v>
                </c:pt>
                <c:pt idx="321">
                  <c:v>915.88963379499887</c:v>
                </c:pt>
                <c:pt idx="322">
                  <c:v>1418.9919277497372</c:v>
                </c:pt>
                <c:pt idx="323">
                  <c:v>2293.743094855095</c:v>
                </c:pt>
                <c:pt idx="324">
                  <c:v>2663.3636280097976</c:v>
                </c:pt>
                <c:pt idx="325">
                  <c:v>2130.6630958388005</c:v>
                </c:pt>
                <c:pt idx="326">
                  <c:v>1480.4700472103739</c:v>
                </c:pt>
                <c:pt idx="327">
                  <c:v>1217.6151956014908</c:v>
                </c:pt>
                <c:pt idx="328">
                  <c:v>753.6189942593096</c:v>
                </c:pt>
                <c:pt idx="329">
                  <c:v>583.13645079535206</c:v>
                </c:pt>
                <c:pt idx="330">
                  <c:v>499.12354858771431</c:v>
                </c:pt>
                <c:pt idx="331">
                  <c:v>469.26886086110335</c:v>
                </c:pt>
                <c:pt idx="332">
                  <c:v>464.63673440704332</c:v>
                </c:pt>
                <c:pt idx="333">
                  <c:v>479.62859678092269</c:v>
                </c:pt>
                <c:pt idx="334">
                  <c:v>467.41230169255095</c:v>
                </c:pt>
                <c:pt idx="335">
                  <c:v>455.00609834540194</c:v>
                </c:pt>
                <c:pt idx="336">
                  <c:v>458.51491343729805</c:v>
                </c:pt>
                <c:pt idx="337">
                  <c:v>461.03635938612882</c:v>
                </c:pt>
                <c:pt idx="338">
                  <c:v>486.8163953303133</c:v>
                </c:pt>
                <c:pt idx="339">
                  <c:v>531.34385670659924</c:v>
                </c:pt>
                <c:pt idx="340">
                  <c:v>559.54543010500947</c:v>
                </c:pt>
                <c:pt idx="341">
                  <c:v>594.26076072536591</c:v>
                </c:pt>
                <c:pt idx="342">
                  <c:v>644.24544267423698</c:v>
                </c:pt>
                <c:pt idx="343">
                  <c:v>663.65892519808438</c:v>
                </c:pt>
                <c:pt idx="344">
                  <c:v>662.90042387672315</c:v>
                </c:pt>
                <c:pt idx="345">
                  <c:v>643.46032266292559</c:v>
                </c:pt>
                <c:pt idx="346">
                  <c:v>617.59893460525723</c:v>
                </c:pt>
                <c:pt idx="347">
                  <c:v>610.40155217991128</c:v>
                </c:pt>
                <c:pt idx="348">
                  <c:v>574.94811021941018</c:v>
                </c:pt>
                <c:pt idx="349">
                  <c:v>571.54460020081547</c:v>
                </c:pt>
                <c:pt idx="350">
                  <c:v>549.8180454733947</c:v>
                </c:pt>
                <c:pt idx="351">
                  <c:v>529.25061456794322</c:v>
                </c:pt>
                <c:pt idx="352">
                  <c:v>511.08907749979932</c:v>
                </c:pt>
                <c:pt idx="353">
                  <c:v>489.99328737502731</c:v>
                </c:pt>
                <c:pt idx="354">
                  <c:v>474.44857952435171</c:v>
                </c:pt>
                <c:pt idx="355">
                  <c:v>482.90231558826997</c:v>
                </c:pt>
                <c:pt idx="356">
                  <c:v>475.07816074130409</c:v>
                </c:pt>
                <c:pt idx="357">
                  <c:v>479.62828486748197</c:v>
                </c:pt>
                <c:pt idx="358">
                  <c:v>479.04511440421663</c:v>
                </c:pt>
                <c:pt idx="359">
                  <c:v>489.34788049915647</c:v>
                </c:pt>
                <c:pt idx="360">
                  <c:v>505.47092142780031</c:v>
                </c:pt>
                <c:pt idx="361">
                  <c:v>504.41871514089701</c:v>
                </c:pt>
                <c:pt idx="362">
                  <c:v>494.98831219666596</c:v>
                </c:pt>
                <c:pt idx="363">
                  <c:v>484.95239816475868</c:v>
                </c:pt>
                <c:pt idx="364">
                  <c:v>469.1036343414487</c:v>
                </c:pt>
                <c:pt idx="365">
                  <c:v>479.64927326478573</c:v>
                </c:pt>
                <c:pt idx="366">
                  <c:v>494.98014591896703</c:v>
                </c:pt>
                <c:pt idx="367">
                  <c:v>493.57704370331413</c:v>
                </c:pt>
                <c:pt idx="368">
                  <c:v>499.56662875047851</c:v>
                </c:pt>
                <c:pt idx="369">
                  <c:v>483.37917975406549</c:v>
                </c:pt>
                <c:pt idx="370">
                  <c:v>463.49181094705318</c:v>
                </c:pt>
                <c:pt idx="371">
                  <c:v>451.93993434020149</c:v>
                </c:pt>
                <c:pt idx="372">
                  <c:v>467.07983251936906</c:v>
                </c:pt>
                <c:pt idx="373">
                  <c:v>473.07243442596581</c:v>
                </c:pt>
                <c:pt idx="374">
                  <c:v>505.9364592649062</c:v>
                </c:pt>
                <c:pt idx="375">
                  <c:v>491.13086422443229</c:v>
                </c:pt>
                <c:pt idx="376">
                  <c:v>471.13259877555384</c:v>
                </c:pt>
                <c:pt idx="377">
                  <c:v>410.97158689529766</c:v>
                </c:pt>
                <c:pt idx="378">
                  <c:v>410.07043327311442</c:v>
                </c:pt>
                <c:pt idx="379">
                  <c:v>399.34452213751536</c:v>
                </c:pt>
                <c:pt idx="380">
                  <c:v>407.07901540173805</c:v>
                </c:pt>
                <c:pt idx="381">
                  <c:v>396.55777171487625</c:v>
                </c:pt>
                <c:pt idx="382">
                  <c:v>388.83472182244321</c:v>
                </c:pt>
                <c:pt idx="383">
                  <c:v>371.62559958969649</c:v>
                </c:pt>
                <c:pt idx="384">
                  <c:v>367.76958179134022</c:v>
                </c:pt>
                <c:pt idx="385">
                  <c:v>349.04017969542036</c:v>
                </c:pt>
                <c:pt idx="386">
                  <c:v>344.66118618220924</c:v>
                </c:pt>
                <c:pt idx="387">
                  <c:v>329.35837583833307</c:v>
                </c:pt>
                <c:pt idx="388">
                  <c:v>338.55303203772854</c:v>
                </c:pt>
                <c:pt idx="389">
                  <c:v>323.56862085460881</c:v>
                </c:pt>
                <c:pt idx="390">
                  <c:v>331.85835238912114</c:v>
                </c:pt>
                <c:pt idx="391">
                  <c:v>347.51723410211395</c:v>
                </c:pt>
                <c:pt idx="392">
                  <c:v>631.78241293282576</c:v>
                </c:pt>
                <c:pt idx="393">
                  <c:v>1406.9035776764019</c:v>
                </c:pt>
                <c:pt idx="394">
                  <c:v>1607.0752180242589</c:v>
                </c:pt>
                <c:pt idx="395">
                  <c:v>1280.6242584503088</c:v>
                </c:pt>
                <c:pt idx="396">
                  <c:v>893.91595468068795</c:v>
                </c:pt>
                <c:pt idx="397">
                  <c:v>634.98444170213315</c:v>
                </c:pt>
                <c:pt idx="398">
                  <c:v>452.41324897387545</c:v>
                </c:pt>
                <c:pt idx="399">
                  <c:v>347.23830202573197</c:v>
                </c:pt>
                <c:pt idx="400">
                  <c:v>321.32942379754894</c:v>
                </c:pt>
                <c:pt idx="401">
                  <c:v>309.60597430107237</c:v>
                </c:pt>
                <c:pt idx="402">
                  <c:v>296.73871949234444</c:v>
                </c:pt>
                <c:pt idx="403">
                  <c:v>293.19710867371572</c:v>
                </c:pt>
                <c:pt idx="404">
                  <c:v>286.87628964420799</c:v>
                </c:pt>
                <c:pt idx="405">
                  <c:v>304.72989560178792</c:v>
                </c:pt>
                <c:pt idx="406">
                  <c:v>518.94351884821083</c:v>
                </c:pt>
                <c:pt idx="407">
                  <c:v>1497.6631228780984</c:v>
                </c:pt>
                <c:pt idx="412">
                  <c:v>2555.2436100549785</c:v>
                </c:pt>
                <c:pt idx="413">
                  <c:v>2057.8425018659195</c:v>
                </c:pt>
                <c:pt idx="414">
                  <c:v>1541.4820575429999</c:v>
                </c:pt>
                <c:pt idx="415">
                  <c:v>1150.8408052449963</c:v>
                </c:pt>
                <c:pt idx="416">
                  <c:v>1160.0044993177537</c:v>
                </c:pt>
                <c:pt idx="417">
                  <c:v>882.97326955546146</c:v>
                </c:pt>
                <c:pt idx="418">
                  <c:v>623.93429279631073</c:v>
                </c:pt>
                <c:pt idx="419">
                  <c:v>449.24529095613565</c:v>
                </c:pt>
                <c:pt idx="420">
                  <c:v>372.28982369948449</c:v>
                </c:pt>
                <c:pt idx="421">
                  <c:v>385.91189955515233</c:v>
                </c:pt>
                <c:pt idx="422">
                  <c:v>476.3213681366268</c:v>
                </c:pt>
                <c:pt idx="423">
                  <c:v>660.08169764035426</c:v>
                </c:pt>
                <c:pt idx="424">
                  <c:v>765.51704693082809</c:v>
                </c:pt>
                <c:pt idx="425">
                  <c:v>784.05053319756644</c:v>
                </c:pt>
                <c:pt idx="426">
                  <c:v>693.28351090253886</c:v>
                </c:pt>
                <c:pt idx="427">
                  <c:v>546.48287194097259</c:v>
                </c:pt>
                <c:pt idx="428">
                  <c:v>399.01813960508548</c:v>
                </c:pt>
                <c:pt idx="429">
                  <c:v>351.88905035159087</c:v>
                </c:pt>
                <c:pt idx="430">
                  <c:v>342.55055846567632</c:v>
                </c:pt>
                <c:pt idx="431">
                  <c:v>353.78057677568097</c:v>
                </c:pt>
                <c:pt idx="432">
                  <c:v>363.66091279053967</c:v>
                </c:pt>
                <c:pt idx="433">
                  <c:v>378.04401300475172</c:v>
                </c:pt>
                <c:pt idx="434">
                  <c:v>381.86324289534542</c:v>
                </c:pt>
                <c:pt idx="435">
                  <c:v>375.88835229196144</c:v>
                </c:pt>
                <c:pt idx="436">
                  <c:v>385.32188913872437</c:v>
                </c:pt>
                <c:pt idx="437">
                  <c:v>398.87029841058722</c:v>
                </c:pt>
                <c:pt idx="438">
                  <c:v>401.9156953958705</c:v>
                </c:pt>
                <c:pt idx="439">
                  <c:v>472.65684515624207</c:v>
                </c:pt>
                <c:pt idx="440">
                  <c:v>564.77886850470009</c:v>
                </c:pt>
                <c:pt idx="441">
                  <c:v>509.86461024198616</c:v>
                </c:pt>
                <c:pt idx="442">
                  <c:v>449.39569352598591</c:v>
                </c:pt>
                <c:pt idx="443">
                  <c:v>414.68544745135597</c:v>
                </c:pt>
                <c:pt idx="444">
                  <c:v>416.98365636973818</c:v>
                </c:pt>
                <c:pt idx="445">
                  <c:v>409.55203569245327</c:v>
                </c:pt>
                <c:pt idx="446">
                  <c:v>418.29492522112514</c:v>
                </c:pt>
                <c:pt idx="447">
                  <c:v>411.55093500249814</c:v>
                </c:pt>
                <c:pt idx="448">
                  <c:v>410.75822048250802</c:v>
                </c:pt>
                <c:pt idx="449">
                  <c:v>405.92379322474318</c:v>
                </c:pt>
                <c:pt idx="450">
                  <c:v>403.74449145874604</c:v>
                </c:pt>
                <c:pt idx="451">
                  <c:v>409.60901846520187</c:v>
                </c:pt>
                <c:pt idx="452">
                  <c:v>411.50466731401059</c:v>
                </c:pt>
                <c:pt idx="453">
                  <c:v>412.06261041076277</c:v>
                </c:pt>
                <c:pt idx="454">
                  <c:v>401.45688070788481</c:v>
                </c:pt>
                <c:pt idx="455">
                  <c:v>394.93677773410536</c:v>
                </c:pt>
                <c:pt idx="456">
                  <c:v>394.69930148440426</c:v>
                </c:pt>
                <c:pt idx="457">
                  <c:v>404.42654329670859</c:v>
                </c:pt>
                <c:pt idx="458">
                  <c:v>408.18254850523022</c:v>
                </c:pt>
                <c:pt idx="459">
                  <c:v>418.48099731194122</c:v>
                </c:pt>
                <c:pt idx="460">
                  <c:v>420.85538277708201</c:v>
                </c:pt>
                <c:pt idx="461">
                  <c:v>430.81417108909324</c:v>
                </c:pt>
                <c:pt idx="462">
                  <c:v>432.46866354014082</c:v>
                </c:pt>
                <c:pt idx="463">
                  <c:v>439.82919221639423</c:v>
                </c:pt>
                <c:pt idx="464">
                  <c:v>442.51961019725775</c:v>
                </c:pt>
                <c:pt idx="465">
                  <c:v>437.36084095451224</c:v>
                </c:pt>
                <c:pt idx="466">
                  <c:v>449.16466711651617</c:v>
                </c:pt>
                <c:pt idx="467">
                  <c:v>433.79830698336849</c:v>
                </c:pt>
                <c:pt idx="468">
                  <c:v>434.11240193012628</c:v>
                </c:pt>
                <c:pt idx="469">
                  <c:v>428.55873187266707</c:v>
                </c:pt>
                <c:pt idx="470">
                  <c:v>419.30268446493449</c:v>
                </c:pt>
                <c:pt idx="471">
                  <c:v>420.48674976890783</c:v>
                </c:pt>
                <c:pt idx="472">
                  <c:v>416.43413977851247</c:v>
                </c:pt>
                <c:pt idx="473">
                  <c:v>413.67996394427757</c:v>
                </c:pt>
                <c:pt idx="474">
                  <c:v>417.62295144678353</c:v>
                </c:pt>
                <c:pt idx="475">
                  <c:v>444.04498742766685</c:v>
                </c:pt>
                <c:pt idx="476">
                  <c:v>428.38418121993925</c:v>
                </c:pt>
                <c:pt idx="477">
                  <c:v>433.9712061975298</c:v>
                </c:pt>
                <c:pt idx="478">
                  <c:v>449.55521179256118</c:v>
                </c:pt>
                <c:pt idx="479">
                  <c:v>453.27927955284684</c:v>
                </c:pt>
                <c:pt idx="480">
                  <c:v>442.56176878114508</c:v>
                </c:pt>
                <c:pt idx="481">
                  <c:v>435.25088885634028</c:v>
                </c:pt>
                <c:pt idx="482">
                  <c:v>441.19558459058413</c:v>
                </c:pt>
                <c:pt idx="483">
                  <c:v>426.71052114334162</c:v>
                </c:pt>
                <c:pt idx="484">
                  <c:v>421.98021569954119</c:v>
                </c:pt>
                <c:pt idx="485">
                  <c:v>404.57719302698825</c:v>
                </c:pt>
                <c:pt idx="486">
                  <c:v>394.10288019088199</c:v>
                </c:pt>
                <c:pt idx="487">
                  <c:v>400.01132118866224</c:v>
                </c:pt>
                <c:pt idx="488">
                  <c:v>407.92847945864094</c:v>
                </c:pt>
                <c:pt idx="489">
                  <c:v>394.20420615738362</c:v>
                </c:pt>
                <c:pt idx="490">
                  <c:v>394.14401140897314</c:v>
                </c:pt>
                <c:pt idx="491">
                  <c:v>379.80860930301412</c:v>
                </c:pt>
                <c:pt idx="492">
                  <c:v>365.80985083232406</c:v>
                </c:pt>
                <c:pt idx="493">
                  <c:v>354.8647857419449</c:v>
                </c:pt>
                <c:pt idx="494">
                  <c:v>352.60197328152879</c:v>
                </c:pt>
                <c:pt idx="495">
                  <c:v>363.01522001649624</c:v>
                </c:pt>
                <c:pt idx="496">
                  <c:v>376.65577455923517</c:v>
                </c:pt>
                <c:pt idx="497">
                  <c:v>385.0612793436008</c:v>
                </c:pt>
                <c:pt idx="498">
                  <c:v>409.80692439932488</c:v>
                </c:pt>
                <c:pt idx="499">
                  <c:v>413.7369600371448</c:v>
                </c:pt>
                <c:pt idx="500">
                  <c:v>471.02399130323357</c:v>
                </c:pt>
                <c:pt idx="501">
                  <c:v>548.54173201909509</c:v>
                </c:pt>
                <c:pt idx="502">
                  <c:v>612.16988140126773</c:v>
                </c:pt>
                <c:pt idx="503">
                  <c:v>638.88334659729912</c:v>
                </c:pt>
                <c:pt idx="504">
                  <c:v>674.55884220255211</c:v>
                </c:pt>
                <c:pt idx="505">
                  <c:v>687.04328978275339</c:v>
                </c:pt>
                <c:pt idx="506">
                  <c:v>680.9693357626719</c:v>
                </c:pt>
                <c:pt idx="507">
                  <c:v>682.72256652321812</c:v>
                </c:pt>
                <c:pt idx="508">
                  <c:v>664.1294579020572</c:v>
                </c:pt>
                <c:pt idx="509">
                  <c:v>614.04736422094356</c:v>
                </c:pt>
                <c:pt idx="510">
                  <c:v>543.75424931128509</c:v>
                </c:pt>
                <c:pt idx="511">
                  <c:v>468.3931969267303</c:v>
                </c:pt>
                <c:pt idx="512">
                  <c:v>415.91964349107195</c:v>
                </c:pt>
                <c:pt idx="513">
                  <c:v>394.02559894969488</c:v>
                </c:pt>
                <c:pt idx="514">
                  <c:v>393.68214113747428</c:v>
                </c:pt>
                <c:pt idx="515">
                  <c:v>390.02141510236112</c:v>
                </c:pt>
                <c:pt idx="516">
                  <c:v>392.13157551052137</c:v>
                </c:pt>
                <c:pt idx="517">
                  <c:v>394.59908156813526</c:v>
                </c:pt>
                <c:pt idx="518">
                  <c:v>397.97917154549219</c:v>
                </c:pt>
                <c:pt idx="519">
                  <c:v>406.41197138266568</c:v>
                </c:pt>
                <c:pt idx="520">
                  <c:v>399.07142976001876</c:v>
                </c:pt>
                <c:pt idx="521">
                  <c:v>404.19438641659917</c:v>
                </c:pt>
                <c:pt idx="522">
                  <c:v>409.294040201401</c:v>
                </c:pt>
                <c:pt idx="523">
                  <c:v>443.92757655797436</c:v>
                </c:pt>
                <c:pt idx="524">
                  <c:v>483.33673674733785</c:v>
                </c:pt>
                <c:pt idx="525">
                  <c:v>525.3793450926853</c:v>
                </c:pt>
                <c:pt idx="526">
                  <c:v>543.26813957049171</c:v>
                </c:pt>
                <c:pt idx="527">
                  <c:v>560.4463258250596</c:v>
                </c:pt>
                <c:pt idx="528">
                  <c:v>558.21470970384098</c:v>
                </c:pt>
                <c:pt idx="529">
                  <c:v>585.8816559515069</c:v>
                </c:pt>
                <c:pt idx="530">
                  <c:v>604.72328126654907</c:v>
                </c:pt>
                <c:pt idx="531">
                  <c:v>653.04484926214525</c:v>
                </c:pt>
                <c:pt idx="532">
                  <c:v>709.05322548794072</c:v>
                </c:pt>
                <c:pt idx="533">
                  <c:v>718.64269160741037</c:v>
                </c:pt>
                <c:pt idx="534">
                  <c:v>728.00998691266818</c:v>
                </c:pt>
                <c:pt idx="535">
                  <c:v>745.74048547273344</c:v>
                </c:pt>
                <c:pt idx="536">
                  <c:v>761.21507664397484</c:v>
                </c:pt>
                <c:pt idx="537">
                  <c:v>767.89066661380286</c:v>
                </c:pt>
                <c:pt idx="538">
                  <c:v>774.10984751747935</c:v>
                </c:pt>
                <c:pt idx="539">
                  <c:v>801.12941022398013</c:v>
                </c:pt>
                <c:pt idx="540">
                  <c:v>846.67218601053651</c:v>
                </c:pt>
                <c:pt idx="541">
                  <c:v>873.86805489673043</c:v>
                </c:pt>
                <c:pt idx="542">
                  <c:v>941.86045167638247</c:v>
                </c:pt>
                <c:pt idx="543">
                  <c:v>977.86052347917621</c:v>
                </c:pt>
                <c:pt idx="544">
                  <c:v>1031.3275968198629</c:v>
                </c:pt>
                <c:pt idx="545">
                  <c:v>1082.7450557564584</c:v>
                </c:pt>
                <c:pt idx="546">
                  <c:v>1127.6430488594428</c:v>
                </c:pt>
                <c:pt idx="547">
                  <c:v>1144.5711190325937</c:v>
                </c:pt>
                <c:pt idx="548">
                  <c:v>1158.8796682360439</c:v>
                </c:pt>
                <c:pt idx="549">
                  <c:v>1134.1989904414877</c:v>
                </c:pt>
                <c:pt idx="550">
                  <c:v>1137.7480524508767</c:v>
                </c:pt>
                <c:pt idx="551">
                  <c:v>1157.2044736444502</c:v>
                </c:pt>
                <c:pt idx="552">
                  <c:v>1182.8357326743085</c:v>
                </c:pt>
                <c:pt idx="553">
                  <c:v>1183.0097761778379</c:v>
                </c:pt>
                <c:pt idx="554">
                  <c:v>1202.834128240517</c:v>
                </c:pt>
                <c:pt idx="555">
                  <c:v>1223.8920642412893</c:v>
                </c:pt>
                <c:pt idx="556">
                  <c:v>1212.915386809874</c:v>
                </c:pt>
                <c:pt idx="557">
                  <c:v>1231.3212141783104</c:v>
                </c:pt>
                <c:pt idx="558">
                  <c:v>1245.5572539088325</c:v>
                </c:pt>
                <c:pt idx="559">
                  <c:v>1276.4082441873447</c:v>
                </c:pt>
                <c:pt idx="560">
                  <c:v>1296.4475238112148</c:v>
                </c:pt>
                <c:pt idx="561">
                  <c:v>1306.2386405199898</c:v>
                </c:pt>
                <c:pt idx="562">
                  <c:v>1295.7124293305012</c:v>
                </c:pt>
                <c:pt idx="563">
                  <c:v>1281.4176627400891</c:v>
                </c:pt>
                <c:pt idx="564">
                  <c:v>1311.2918508855259</c:v>
                </c:pt>
                <c:pt idx="565">
                  <c:v>1335.2708880792975</c:v>
                </c:pt>
                <c:pt idx="566">
                  <c:v>1330.0101636686793</c:v>
                </c:pt>
                <c:pt idx="567">
                  <c:v>1319.5593697072488</c:v>
                </c:pt>
                <c:pt idx="568">
                  <c:v>1375.3175207473241</c:v>
                </c:pt>
                <c:pt idx="569">
                  <c:v>1404.9271587285818</c:v>
                </c:pt>
                <c:pt idx="570">
                  <c:v>1421.6002704259458</c:v>
                </c:pt>
                <c:pt idx="571">
                  <c:v>1451.7182158267358</c:v>
                </c:pt>
                <c:pt idx="572">
                  <c:v>1427.5436948095764</c:v>
                </c:pt>
                <c:pt idx="573">
                  <c:v>1385.2991187065213</c:v>
                </c:pt>
                <c:pt idx="574">
                  <c:v>1381.5910276091497</c:v>
                </c:pt>
                <c:pt idx="575">
                  <c:v>1397.6137389059168</c:v>
                </c:pt>
                <c:pt idx="576">
                  <c:v>1385.6618848774224</c:v>
                </c:pt>
                <c:pt idx="577">
                  <c:v>1406.2416253719575</c:v>
                </c:pt>
                <c:pt idx="578">
                  <c:v>1455.6452904294244</c:v>
                </c:pt>
                <c:pt idx="579">
                  <c:v>1504.5409731745583</c:v>
                </c:pt>
                <c:pt idx="580">
                  <c:v>1495.7418759430725</c:v>
                </c:pt>
                <c:pt idx="581">
                  <c:v>1541.1360908182</c:v>
                </c:pt>
                <c:pt idx="582">
                  <c:v>1541.9770445565391</c:v>
                </c:pt>
                <c:pt idx="583">
                  <c:v>1592.5180652055535</c:v>
                </c:pt>
                <c:pt idx="584">
                  <c:v>1622.3182616599859</c:v>
                </c:pt>
                <c:pt idx="585">
                  <c:v>1666.0557214079017</c:v>
                </c:pt>
                <c:pt idx="586">
                  <c:v>1745.9584015246644</c:v>
                </c:pt>
                <c:pt idx="587">
                  <c:v>1797.3657254570639</c:v>
                </c:pt>
                <c:pt idx="588">
                  <c:v>1829.5784996820655</c:v>
                </c:pt>
                <c:pt idx="589">
                  <c:v>1848.7360484085289</c:v>
                </c:pt>
                <c:pt idx="590">
                  <c:v>1901.8537422521581</c:v>
                </c:pt>
                <c:pt idx="591">
                  <c:v>1950.2763060979842</c:v>
                </c:pt>
                <c:pt idx="592">
                  <c:v>2001.9857353598238</c:v>
                </c:pt>
                <c:pt idx="593">
                  <c:v>1989.939694522619</c:v>
                </c:pt>
                <c:pt idx="594">
                  <c:v>1931.1809477189056</c:v>
                </c:pt>
                <c:pt idx="595">
                  <c:v>1856.6579100336694</c:v>
                </c:pt>
                <c:pt idx="596">
                  <c:v>1813.8850656059321</c:v>
                </c:pt>
                <c:pt idx="597">
                  <c:v>1883.5148886123848</c:v>
                </c:pt>
                <c:pt idx="598">
                  <c:v>1905.2456776721913</c:v>
                </c:pt>
                <c:pt idx="599">
                  <c:v>1948.8727476747197</c:v>
                </c:pt>
                <c:pt idx="600">
                  <c:v>1958.2901157984224</c:v>
                </c:pt>
                <c:pt idx="601">
                  <c:v>2011.2095010193768</c:v>
                </c:pt>
                <c:pt idx="602">
                  <c:v>2058.1849446893566</c:v>
                </c:pt>
                <c:pt idx="603">
                  <c:v>2094.0209937530808</c:v>
                </c:pt>
                <c:pt idx="604">
                  <c:v>2069.8502307043923</c:v>
                </c:pt>
                <c:pt idx="605">
                  <c:v>2053.3951964747052</c:v>
                </c:pt>
                <c:pt idx="606">
                  <c:v>2030.4994738157586</c:v>
                </c:pt>
                <c:pt idx="607">
                  <c:v>1976.2265471656822</c:v>
                </c:pt>
                <c:pt idx="608">
                  <c:v>1857.005788717561</c:v>
                </c:pt>
                <c:pt idx="609">
                  <c:v>1723.5816821704202</c:v>
                </c:pt>
                <c:pt idx="610">
                  <c:v>1623.3718331023424</c:v>
                </c:pt>
                <c:pt idx="611">
                  <c:v>1583.9550215969161</c:v>
                </c:pt>
                <c:pt idx="612">
                  <c:v>1489.8515839678637</c:v>
                </c:pt>
                <c:pt idx="613">
                  <c:v>1587.0186397116161</c:v>
                </c:pt>
                <c:pt idx="614">
                  <c:v>1599.6673078241192</c:v>
                </c:pt>
                <c:pt idx="615">
                  <c:v>1582.6717036194643</c:v>
                </c:pt>
                <c:pt idx="616">
                  <c:v>1539.3331790197067</c:v>
                </c:pt>
                <c:pt idx="617">
                  <c:v>1375.8991450366957</c:v>
                </c:pt>
                <c:pt idx="618">
                  <c:v>1243.238195280574</c:v>
                </c:pt>
                <c:pt idx="619">
                  <c:v>1258.8666559770247</c:v>
                </c:pt>
                <c:pt idx="620">
                  <c:v>1275.6684927889271</c:v>
                </c:pt>
                <c:pt idx="621">
                  <c:v>1329.7423594364245</c:v>
                </c:pt>
                <c:pt idx="622">
                  <c:v>1393.7329470789334</c:v>
                </c:pt>
                <c:pt idx="623">
                  <c:v>1468.2262219008244</c:v>
                </c:pt>
                <c:pt idx="624">
                  <c:v>1560.6541427608095</c:v>
                </c:pt>
                <c:pt idx="625">
                  <c:v>1475.3294203208236</c:v>
                </c:pt>
                <c:pt idx="626">
                  <c:v>1393.3486633654204</c:v>
                </c:pt>
                <c:pt idx="627">
                  <c:v>1358.4472428168344</c:v>
                </c:pt>
                <c:pt idx="628">
                  <c:v>1304.4850560726559</c:v>
                </c:pt>
                <c:pt idx="629">
                  <c:v>1352.4266075517558</c:v>
                </c:pt>
                <c:pt idx="630">
                  <c:v>1411.5993738007869</c:v>
                </c:pt>
                <c:pt idx="631">
                  <c:v>1464.2217120895682</c:v>
                </c:pt>
                <c:pt idx="632">
                  <c:v>1559.6916748939757</c:v>
                </c:pt>
                <c:pt idx="633">
                  <c:v>1562.4870809060983</c:v>
                </c:pt>
                <c:pt idx="634">
                  <c:v>1547.2653055073044</c:v>
                </c:pt>
                <c:pt idx="635">
                  <c:v>1571.0836801383027</c:v>
                </c:pt>
                <c:pt idx="636">
                  <c:v>1603.2250111066144</c:v>
                </c:pt>
                <c:pt idx="637">
                  <c:v>1686.1293953556649</c:v>
                </c:pt>
                <c:pt idx="638">
                  <c:v>1739.0528636522886</c:v>
                </c:pt>
                <c:pt idx="639">
                  <c:v>1876.89538142982</c:v>
                </c:pt>
                <c:pt idx="640">
                  <c:v>1715.6328597142581</c:v>
                </c:pt>
                <c:pt idx="641">
                  <c:v>1572.968336302074</c:v>
                </c:pt>
                <c:pt idx="642">
                  <c:v>1488.5680834302798</c:v>
                </c:pt>
                <c:pt idx="643">
                  <c:v>1542.3154756603212</c:v>
                </c:pt>
                <c:pt idx="644">
                  <c:v>1479.1619877576086</c:v>
                </c:pt>
                <c:pt idx="645">
                  <c:v>1476.9485979012386</c:v>
                </c:pt>
                <c:pt idx="646">
                  <c:v>1547.9633826177019</c:v>
                </c:pt>
                <c:pt idx="647">
                  <c:v>1612.4560097483222</c:v>
                </c:pt>
                <c:pt idx="648">
                  <c:v>1622.787912434962</c:v>
                </c:pt>
                <c:pt idx="649">
                  <c:v>1613.2375440609064</c:v>
                </c:pt>
                <c:pt idx="650">
                  <c:v>1533.9591685552255</c:v>
                </c:pt>
                <c:pt idx="651">
                  <c:v>1343.692007914171</c:v>
                </c:pt>
                <c:pt idx="652">
                  <c:v>1215.1392466498864</c:v>
                </c:pt>
                <c:pt idx="653">
                  <c:v>1012.258510386482</c:v>
                </c:pt>
                <c:pt idx="654">
                  <c:v>928.10837359610525</c:v>
                </c:pt>
                <c:pt idx="655">
                  <c:v>808.43552337006111</c:v>
                </c:pt>
                <c:pt idx="656">
                  <c:v>690.29901262594694</c:v>
                </c:pt>
                <c:pt idx="657">
                  <c:v>621.25714859947107</c:v>
                </c:pt>
                <c:pt idx="658">
                  <c:v>520.71529829155259</c:v>
                </c:pt>
                <c:pt idx="659">
                  <c:v>675.85338803527122</c:v>
                </c:pt>
                <c:pt idx="660">
                  <c:v>913.75943037079549</c:v>
                </c:pt>
                <c:pt idx="661">
                  <c:v>1048.8582011415949</c:v>
                </c:pt>
                <c:pt idx="662">
                  <c:v>1175.5218185044171</c:v>
                </c:pt>
                <c:pt idx="663">
                  <c:v>1382.2882370673838</c:v>
                </c:pt>
                <c:pt idx="664">
                  <c:v>1168.9565301887017</c:v>
                </c:pt>
                <c:pt idx="665">
                  <c:v>1165.6632099165515</c:v>
                </c:pt>
                <c:pt idx="666">
                  <c:v>1148.2543695280312</c:v>
                </c:pt>
                <c:pt idx="667">
                  <c:v>1096.9461511647426</c:v>
                </c:pt>
                <c:pt idx="668">
                  <c:v>1147.877846234883</c:v>
                </c:pt>
                <c:pt idx="669">
                  <c:v>1087.655867213286</c:v>
                </c:pt>
                <c:pt idx="670">
                  <c:v>955.839309192207</c:v>
                </c:pt>
                <c:pt idx="671">
                  <c:v>842.4909581437305</c:v>
                </c:pt>
                <c:pt idx="672">
                  <c:v>759.67690156941467</c:v>
                </c:pt>
                <c:pt idx="673">
                  <c:v>764.87861742068344</c:v>
                </c:pt>
                <c:pt idx="674">
                  <c:v>806.1783367776967</c:v>
                </c:pt>
                <c:pt idx="675">
                  <c:v>850.07492444703098</c:v>
                </c:pt>
                <c:pt idx="676">
                  <c:v>969.92087193319162</c:v>
                </c:pt>
                <c:pt idx="677">
                  <c:v>931.89626539079768</c:v>
                </c:pt>
                <c:pt idx="678">
                  <c:v>954.69361699985961</c:v>
                </c:pt>
                <c:pt idx="679">
                  <c:v>992.73589842614138</c:v>
                </c:pt>
                <c:pt idx="680">
                  <c:v>987.59911341671511</c:v>
                </c:pt>
                <c:pt idx="681">
                  <c:v>979.46768573874112</c:v>
                </c:pt>
                <c:pt idx="682">
                  <c:v>956.33234132338862</c:v>
                </c:pt>
                <c:pt idx="683">
                  <c:v>918.39751340683699</c:v>
                </c:pt>
                <c:pt idx="684">
                  <c:v>890.61169409404295</c:v>
                </c:pt>
                <c:pt idx="685">
                  <c:v>897.40383263637852</c:v>
                </c:pt>
                <c:pt idx="686">
                  <c:v>833.34917803725284</c:v>
                </c:pt>
                <c:pt idx="687">
                  <c:v>846.68988479128427</c:v>
                </c:pt>
                <c:pt idx="688">
                  <c:v>823.17082257198808</c:v>
                </c:pt>
                <c:pt idx="689">
                  <c:v>843.70460753736563</c:v>
                </c:pt>
                <c:pt idx="690">
                  <c:v>909.69267701802391</c:v>
                </c:pt>
                <c:pt idx="691">
                  <c:v>924.0873195638236</c:v>
                </c:pt>
                <c:pt idx="692">
                  <c:v>955.73371097912593</c:v>
                </c:pt>
                <c:pt idx="693">
                  <c:v>948.1675474713345</c:v>
                </c:pt>
                <c:pt idx="694">
                  <c:v>991.9195846199317</c:v>
                </c:pt>
                <c:pt idx="695">
                  <c:v>1028.8651349026381</c:v>
                </c:pt>
                <c:pt idx="696">
                  <c:v>1069.7422423902897</c:v>
                </c:pt>
                <c:pt idx="697">
                  <c:v>1097.7526413147432</c:v>
                </c:pt>
                <c:pt idx="698">
                  <c:v>1060.1358874517496</c:v>
                </c:pt>
                <c:pt idx="699">
                  <c:v>1042.6372684373869</c:v>
                </c:pt>
                <c:pt idx="700">
                  <c:v>994.39309446150219</c:v>
                </c:pt>
                <c:pt idx="701">
                  <c:v>963.17246482204689</c:v>
                </c:pt>
                <c:pt idx="702">
                  <c:v>935.35048166742854</c:v>
                </c:pt>
                <c:pt idx="703">
                  <c:v>792.5131373601015</c:v>
                </c:pt>
                <c:pt idx="704">
                  <c:v>692.81623810698534</c:v>
                </c:pt>
                <c:pt idx="705">
                  <c:v>595.96307217561537</c:v>
                </c:pt>
                <c:pt idx="706">
                  <c:v>579.4817182147184</c:v>
                </c:pt>
                <c:pt idx="707">
                  <c:v>552.01527338427798</c:v>
                </c:pt>
                <c:pt idx="708">
                  <c:v>676.52427010208726</c:v>
                </c:pt>
                <c:pt idx="709">
                  <c:v>772.19245063452934</c:v>
                </c:pt>
                <c:pt idx="710">
                  <c:v>798.53346767428468</c:v>
                </c:pt>
                <c:pt idx="711">
                  <c:v>878.3220000771895</c:v>
                </c:pt>
                <c:pt idx="712">
                  <c:v>964.1716386043588</c:v>
                </c:pt>
                <c:pt idx="713">
                  <c:v>1041.5958245162458</c:v>
                </c:pt>
                <c:pt idx="714">
                  <c:v>1138.6547662650046</c:v>
                </c:pt>
                <c:pt idx="715">
                  <c:v>1254.9837840535204</c:v>
                </c:pt>
                <c:pt idx="716">
                  <c:v>1346.3003439459694</c:v>
                </c:pt>
                <c:pt idx="717">
                  <c:v>1355.3091182812339</c:v>
                </c:pt>
                <c:pt idx="718">
                  <c:v>1340.964881599876</c:v>
                </c:pt>
                <c:pt idx="719">
                  <c:v>1307.9950264551328</c:v>
                </c:pt>
                <c:pt idx="720">
                  <c:v>1302.3902333669462</c:v>
                </c:pt>
                <c:pt idx="721">
                  <c:v>1309.3580278745774</c:v>
                </c:pt>
                <c:pt idx="722">
                  <c:v>1292.7083520960459</c:v>
                </c:pt>
                <c:pt idx="723">
                  <c:v>1277.86485857345</c:v>
                </c:pt>
                <c:pt idx="724">
                  <c:v>1258.3941021305516</c:v>
                </c:pt>
                <c:pt idx="725">
                  <c:v>1198.4220574010917</c:v>
                </c:pt>
                <c:pt idx="726">
                  <c:v>1182.8087231542154</c:v>
                </c:pt>
                <c:pt idx="727">
                  <c:v>1190.4402859289685</c:v>
                </c:pt>
                <c:pt idx="728">
                  <c:v>1184.300306370279</c:v>
                </c:pt>
                <c:pt idx="729">
                  <c:v>1170.9045832379286</c:v>
                </c:pt>
                <c:pt idx="730">
                  <c:v>1163.3593559568822</c:v>
                </c:pt>
                <c:pt idx="731">
                  <c:v>1148.9366669783719</c:v>
                </c:pt>
                <c:pt idx="732">
                  <c:v>1120.8152702465463</c:v>
                </c:pt>
                <c:pt idx="733">
                  <c:v>1116.2678458113992</c:v>
                </c:pt>
                <c:pt idx="734">
                  <c:v>1136.4849480466553</c:v>
                </c:pt>
                <c:pt idx="735">
                  <c:v>1162.6766288523261</c:v>
                </c:pt>
                <c:pt idx="736">
                  <c:v>1156.6929945681834</c:v>
                </c:pt>
                <c:pt idx="737">
                  <c:v>1138.9424521471276</c:v>
                </c:pt>
                <c:pt idx="738">
                  <c:v>1106.5048575080946</c:v>
                </c:pt>
                <c:pt idx="739">
                  <c:v>1086.4675364662164</c:v>
                </c:pt>
                <c:pt idx="740">
                  <c:v>1109.8424538957486</c:v>
                </c:pt>
                <c:pt idx="741">
                  <c:v>1139.9784095584919</c:v>
                </c:pt>
                <c:pt idx="742">
                  <c:v>1164.2442335719843</c:v>
                </c:pt>
                <c:pt idx="743">
                  <c:v>1175.7325683283614</c:v>
                </c:pt>
                <c:pt idx="744">
                  <c:v>1168.9618241670225</c:v>
                </c:pt>
                <c:pt idx="745">
                  <c:v>1163.0404392433543</c:v>
                </c:pt>
                <c:pt idx="746">
                  <c:v>1297.9787816639384</c:v>
                </c:pt>
                <c:pt idx="747">
                  <c:v>1507.4370488802549</c:v>
                </c:pt>
                <c:pt idx="748">
                  <c:v>1627.9936045896534</c:v>
                </c:pt>
                <c:pt idx="749">
                  <c:v>1862.4334199986779</c:v>
                </c:pt>
                <c:pt idx="750">
                  <c:v>1469.2539158886148</c:v>
                </c:pt>
                <c:pt idx="751">
                  <c:v>1303.9875617077375</c:v>
                </c:pt>
                <c:pt idx="752">
                  <c:v>1255.9503309309853</c:v>
                </c:pt>
                <c:pt idx="753">
                  <c:v>1366.1357072224148</c:v>
                </c:pt>
                <c:pt idx="754">
                  <c:v>1745.9928769645803</c:v>
                </c:pt>
                <c:pt idx="755">
                  <c:v>2420.610474600307</c:v>
                </c:pt>
                <c:pt idx="756">
                  <c:v>3439.5475402754455</c:v>
                </c:pt>
                <c:pt idx="757">
                  <c:v>3989.568073862722</c:v>
                </c:pt>
                <c:pt idx="758">
                  <c:v>3526.0494338163335</c:v>
                </c:pt>
                <c:pt idx="759">
                  <c:v>3106.0637729938335</c:v>
                </c:pt>
                <c:pt idx="760">
                  <c:v>2210.5551706941751</c:v>
                </c:pt>
                <c:pt idx="761">
                  <c:v>1717.9312027696001</c:v>
                </c:pt>
                <c:pt idx="762">
                  <c:v>1503.2305413763841</c:v>
                </c:pt>
                <c:pt idx="763">
                  <c:v>1612.1538291427569</c:v>
                </c:pt>
                <c:pt idx="764">
                  <c:v>1935.4851344176079</c:v>
                </c:pt>
                <c:pt idx="765">
                  <c:v>2137.4451103390647</c:v>
                </c:pt>
                <c:pt idx="766">
                  <c:v>2201.1480791581766</c:v>
                </c:pt>
                <c:pt idx="767">
                  <c:v>2378.6039046031001</c:v>
                </c:pt>
                <c:pt idx="768">
                  <c:v>2585.6472274038128</c:v>
                </c:pt>
                <c:pt idx="769">
                  <c:v>2329.3884683907559</c:v>
                </c:pt>
                <c:pt idx="770">
                  <c:v>1722.1447812372239</c:v>
                </c:pt>
                <c:pt idx="771">
                  <c:v>1510.8124544166067</c:v>
                </c:pt>
                <c:pt idx="772">
                  <c:v>1588.6016452328063</c:v>
                </c:pt>
                <c:pt idx="773">
                  <c:v>2038.9088475531651</c:v>
                </c:pt>
                <c:pt idx="774">
                  <c:v>3356.7758945472197</c:v>
                </c:pt>
                <c:pt idx="794">
                  <c:v>5249.7221630789454</c:v>
                </c:pt>
                <c:pt idx="795">
                  <c:v>4353.5302476088564</c:v>
                </c:pt>
                <c:pt idx="796">
                  <c:v>3751.2191797770593</c:v>
                </c:pt>
                <c:pt idx="797">
                  <c:v>3197.9722125381013</c:v>
                </c:pt>
                <c:pt idx="798">
                  <c:v>3120.1157945879336</c:v>
                </c:pt>
                <c:pt idx="799">
                  <c:v>3249.6218448437071</c:v>
                </c:pt>
                <c:pt idx="800">
                  <c:v>4088.2284753847421</c:v>
                </c:pt>
                <c:pt idx="808">
                  <c:v>6508.5377383753485</c:v>
                </c:pt>
                <c:pt idx="809">
                  <c:v>4929.975404574956</c:v>
                </c:pt>
                <c:pt idx="810">
                  <c:v>4304.7396462075621</c:v>
                </c:pt>
                <c:pt idx="811">
                  <c:v>3389.4451829830314</c:v>
                </c:pt>
                <c:pt idx="812">
                  <c:v>2405.3619938083079</c:v>
                </c:pt>
                <c:pt idx="813">
                  <c:v>2370.5498310371659</c:v>
                </c:pt>
                <c:pt idx="814">
                  <c:v>2852.5360175708934</c:v>
                </c:pt>
                <c:pt idx="815">
                  <c:v>3112.2866767083156</c:v>
                </c:pt>
                <c:pt idx="816">
                  <c:v>4494.2919362837602</c:v>
                </c:pt>
                <c:pt idx="817">
                  <c:v>5837.6738197211107</c:v>
                </c:pt>
                <c:pt idx="818">
                  <c:v>5541.1800005449468</c:v>
                </c:pt>
                <c:pt idx="819">
                  <c:v>5300.7958697355216</c:v>
                </c:pt>
                <c:pt idx="820">
                  <c:v>4455.5293865395815</c:v>
                </c:pt>
                <c:pt idx="821">
                  <c:v>3660.1028783796273</c:v>
                </c:pt>
                <c:pt idx="822">
                  <c:v>4604.7223200627359</c:v>
                </c:pt>
                <c:pt idx="823">
                  <c:v>5694.4079474663167</c:v>
                </c:pt>
                <c:pt idx="826">
                  <c:v>7476.8057872853024</c:v>
                </c:pt>
                <c:pt idx="827">
                  <c:v>7579.5650566475952</c:v>
                </c:pt>
                <c:pt idx="828">
                  <c:v>6695.539176522725</c:v>
                </c:pt>
                <c:pt idx="829">
                  <c:v>5625.6212461932791</c:v>
                </c:pt>
                <c:pt idx="830">
                  <c:v>4242.9267727755941</c:v>
                </c:pt>
                <c:pt idx="831">
                  <c:v>2935.718982177159</c:v>
                </c:pt>
                <c:pt idx="832">
                  <c:v>2542.5803227757087</c:v>
                </c:pt>
                <c:pt idx="833">
                  <c:v>2268.8180732757351</c:v>
                </c:pt>
                <c:pt idx="834">
                  <c:v>2118.0784338572589</c:v>
                </c:pt>
                <c:pt idx="835">
                  <c:v>1996.3949157158213</c:v>
                </c:pt>
                <c:pt idx="836">
                  <c:v>1886.6060555042357</c:v>
                </c:pt>
                <c:pt idx="837">
                  <c:v>1938.9783686062399</c:v>
                </c:pt>
                <c:pt idx="838">
                  <c:v>2011.415110878218</c:v>
                </c:pt>
                <c:pt idx="839">
                  <c:v>1993.5825399808202</c:v>
                </c:pt>
                <c:pt idx="840">
                  <c:v>1888.6218521698054</c:v>
                </c:pt>
                <c:pt idx="841">
                  <c:v>1820.1533275702118</c:v>
                </c:pt>
                <c:pt idx="842">
                  <c:v>1813.4212956850115</c:v>
                </c:pt>
                <c:pt idx="843">
                  <c:v>1822.1926715909854</c:v>
                </c:pt>
                <c:pt idx="844">
                  <c:v>1881.2896772950969</c:v>
                </c:pt>
                <c:pt idx="845">
                  <c:v>1936.0255048844401</c:v>
                </c:pt>
                <c:pt idx="846">
                  <c:v>1915.0993187964366</c:v>
                </c:pt>
                <c:pt idx="847">
                  <c:v>1835.9221915632077</c:v>
                </c:pt>
                <c:pt idx="848">
                  <c:v>1749.9941428912998</c:v>
                </c:pt>
                <c:pt idx="849">
                  <c:v>1712.2748927503362</c:v>
                </c:pt>
                <c:pt idx="850">
                  <c:v>1626.7212246682379</c:v>
                </c:pt>
                <c:pt idx="851">
                  <c:v>1604.4224694151501</c:v>
                </c:pt>
                <c:pt idx="852">
                  <c:v>1646.7760336692911</c:v>
                </c:pt>
                <c:pt idx="853">
                  <c:v>1670.4706506883763</c:v>
                </c:pt>
                <c:pt idx="854">
                  <c:v>1698.0762137928627</c:v>
                </c:pt>
                <c:pt idx="855">
                  <c:v>1798.5756744799478</c:v>
                </c:pt>
                <c:pt idx="856">
                  <c:v>2779.9682666878912</c:v>
                </c:pt>
                <c:pt idx="857">
                  <c:v>3316.0256856755955</c:v>
                </c:pt>
                <c:pt idx="858">
                  <c:v>3444.6656808124608</c:v>
                </c:pt>
                <c:pt idx="859">
                  <c:v>2591.0558119489419</c:v>
                </c:pt>
                <c:pt idx="860">
                  <c:v>2008.1180575439084</c:v>
                </c:pt>
                <c:pt idx="861">
                  <c:v>1806.9671836717625</c:v>
                </c:pt>
                <c:pt idx="862">
                  <c:v>1743.9392607062382</c:v>
                </c:pt>
                <c:pt idx="863">
                  <c:v>1692.4282731141266</c:v>
                </c:pt>
                <c:pt idx="864">
                  <c:v>1723.6673711697881</c:v>
                </c:pt>
                <c:pt idx="865">
                  <c:v>1730.878779614854</c:v>
                </c:pt>
                <c:pt idx="866">
                  <c:v>1726.8390123848415</c:v>
                </c:pt>
                <c:pt idx="867">
                  <c:v>1701.340712801908</c:v>
                </c:pt>
                <c:pt idx="868">
                  <c:v>1691.0145608793478</c:v>
                </c:pt>
                <c:pt idx="869">
                  <c:v>1627.9304746954897</c:v>
                </c:pt>
                <c:pt idx="870">
                  <c:v>1583.6784817490316</c:v>
                </c:pt>
                <c:pt idx="871">
                  <c:v>1534.420059579114</c:v>
                </c:pt>
                <c:pt idx="872">
                  <c:v>1479.0054600492624</c:v>
                </c:pt>
                <c:pt idx="873">
                  <c:v>1496.8426630712233</c:v>
                </c:pt>
                <c:pt idx="874">
                  <c:v>1477.8387575962081</c:v>
                </c:pt>
                <c:pt idx="875">
                  <c:v>1441.5305546839083</c:v>
                </c:pt>
                <c:pt idx="876">
                  <c:v>1467.8015197904094</c:v>
                </c:pt>
                <c:pt idx="877">
                  <c:v>1581.4910557040771</c:v>
                </c:pt>
                <c:pt idx="878">
                  <c:v>1652.2740597082748</c:v>
                </c:pt>
                <c:pt idx="879">
                  <c:v>1641.9626669756744</c:v>
                </c:pt>
                <c:pt idx="880">
                  <c:v>1703.3368414025547</c:v>
                </c:pt>
                <c:pt idx="881">
                  <c:v>1805.5599489727558</c:v>
                </c:pt>
                <c:pt idx="882">
                  <c:v>1861.0673337170153</c:v>
                </c:pt>
                <c:pt idx="883">
                  <c:v>1861.5852458991701</c:v>
                </c:pt>
                <c:pt idx="884">
                  <c:v>1859.57977456353</c:v>
                </c:pt>
                <c:pt idx="885">
                  <c:v>1906.168392675494</c:v>
                </c:pt>
                <c:pt idx="886">
                  <c:v>1985.5610489420856</c:v>
                </c:pt>
                <c:pt idx="887">
                  <c:v>2046.7505168253761</c:v>
                </c:pt>
                <c:pt idx="888">
                  <c:v>2173.0390124893497</c:v>
                </c:pt>
                <c:pt idx="889">
                  <c:v>2265.5695729452236</c:v>
                </c:pt>
                <c:pt idx="890">
                  <c:v>2313.4348569829249</c:v>
                </c:pt>
                <c:pt idx="891">
                  <c:v>2639.2263735167799</c:v>
                </c:pt>
                <c:pt idx="892">
                  <c:v>3036.8721950295862</c:v>
                </c:pt>
                <c:pt idx="893">
                  <c:v>3147.1720056707118</c:v>
                </c:pt>
                <c:pt idx="894">
                  <c:v>2976.6898215275705</c:v>
                </c:pt>
                <c:pt idx="895">
                  <c:v>3418.4657329880456</c:v>
                </c:pt>
                <c:pt idx="896">
                  <c:v>4323.964023909899</c:v>
                </c:pt>
                <c:pt idx="897">
                  <c:v>4953.2277917704778</c:v>
                </c:pt>
                <c:pt idx="898">
                  <c:v>7385.470915388305</c:v>
                </c:pt>
                <c:pt idx="915">
                  <c:v>13436.981040745008</c:v>
                </c:pt>
                <c:pt idx="916">
                  <c:v>10168.251171729753</c:v>
                </c:pt>
                <c:pt idx="917">
                  <c:v>6966.1950571460548</c:v>
                </c:pt>
                <c:pt idx="918">
                  <c:v>4861.5872347711238</c:v>
                </c:pt>
                <c:pt idx="919">
                  <c:v>3962.2926011088548</c:v>
                </c:pt>
                <c:pt idx="920">
                  <c:v>3042.2301733063955</c:v>
                </c:pt>
                <c:pt idx="921">
                  <c:v>2458.6815627805809</c:v>
                </c:pt>
                <c:pt idx="922">
                  <c:v>2247.7615352935914</c:v>
                </c:pt>
                <c:pt idx="923">
                  <c:v>2165.3761243075</c:v>
                </c:pt>
                <c:pt idx="924">
                  <c:v>2053.6524091487195</c:v>
                </c:pt>
                <c:pt idx="925">
                  <c:v>1889.7979866234625</c:v>
                </c:pt>
                <c:pt idx="926">
                  <c:v>1862.6294207288747</c:v>
                </c:pt>
                <c:pt idx="927">
                  <c:v>2035.4751615117686</c:v>
                </c:pt>
                <c:pt idx="928">
                  <c:v>2362.4984931297995</c:v>
                </c:pt>
                <c:pt idx="929">
                  <c:v>2335.9817713825237</c:v>
                </c:pt>
                <c:pt idx="930">
                  <c:v>2506.7329560251274</c:v>
                </c:pt>
                <c:pt idx="931">
                  <c:v>2578.7742381626331</c:v>
                </c:pt>
                <c:pt idx="932">
                  <c:v>2223.1401304180799</c:v>
                </c:pt>
                <c:pt idx="933">
                  <c:v>2082.711371700294</c:v>
                </c:pt>
                <c:pt idx="934">
                  <c:v>1897.4615506095488</c:v>
                </c:pt>
                <c:pt idx="935">
                  <c:v>1738.5705277433842</c:v>
                </c:pt>
                <c:pt idx="936">
                  <c:v>1579.8973584032042</c:v>
                </c:pt>
                <c:pt idx="937">
                  <c:v>1574.7892597700211</c:v>
                </c:pt>
                <c:pt idx="938">
                  <c:v>1926.9685860119</c:v>
                </c:pt>
                <c:pt idx="939">
                  <c:v>2486.2017345149357</c:v>
                </c:pt>
                <c:pt idx="940">
                  <c:v>2816.5556637510244</c:v>
                </c:pt>
                <c:pt idx="941">
                  <c:v>3144.4952603145475</c:v>
                </c:pt>
                <c:pt idx="942">
                  <c:v>3000.4538119776903</c:v>
                </c:pt>
                <c:pt idx="943">
                  <c:v>2596.7474333895111</c:v>
                </c:pt>
                <c:pt idx="944">
                  <c:v>2212.1800390815151</c:v>
                </c:pt>
                <c:pt idx="945">
                  <c:v>1806.8929385949643</c:v>
                </c:pt>
                <c:pt idx="946">
                  <c:v>1721.3243680049845</c:v>
                </c:pt>
                <c:pt idx="947">
                  <c:v>1549.783696569287</c:v>
                </c:pt>
                <c:pt idx="948">
                  <c:v>1538.6059096586612</c:v>
                </c:pt>
                <c:pt idx="949">
                  <c:v>1789.1860605463755</c:v>
                </c:pt>
                <c:pt idx="950">
                  <c:v>2358.0805598245406</c:v>
                </c:pt>
                <c:pt idx="951">
                  <c:v>2881.4039875446133</c:v>
                </c:pt>
                <c:pt idx="952">
                  <c:v>2850.0599778237233</c:v>
                </c:pt>
                <c:pt idx="953">
                  <c:v>2715.5578915039982</c:v>
                </c:pt>
                <c:pt idx="954">
                  <c:v>2769.4538788590862</c:v>
                </c:pt>
                <c:pt idx="955">
                  <c:v>2242.5667760609472</c:v>
                </c:pt>
                <c:pt idx="956">
                  <c:v>2055.7001740765641</c:v>
                </c:pt>
                <c:pt idx="957">
                  <c:v>1825.298628273177</c:v>
                </c:pt>
                <c:pt idx="958">
                  <c:v>2588.1581089064493</c:v>
                </c:pt>
                <c:pt idx="959">
                  <c:v>3235.1540786835008</c:v>
                </c:pt>
                <c:pt idx="960">
                  <c:v>3413.5620462799025</c:v>
                </c:pt>
                <c:pt idx="961">
                  <c:v>3374.0865615931916</c:v>
                </c:pt>
                <c:pt idx="962">
                  <c:v>3171.1369829306891</c:v>
                </c:pt>
                <c:pt idx="963">
                  <c:v>2292.244956715017</c:v>
                </c:pt>
                <c:pt idx="964">
                  <c:v>1918.7186347056165</c:v>
                </c:pt>
                <c:pt idx="965">
                  <c:v>2378.5204006248259</c:v>
                </c:pt>
                <c:pt idx="966">
                  <c:v>2983.9863998385222</c:v>
                </c:pt>
                <c:pt idx="967">
                  <c:v>2682.4155926091662</c:v>
                </c:pt>
                <c:pt idx="968">
                  <c:v>2123.4761912240861</c:v>
                </c:pt>
                <c:pt idx="969">
                  <c:v>1779.0614650242949</c:v>
                </c:pt>
                <c:pt idx="970">
                  <c:v>1595.9054450128849</c:v>
                </c:pt>
                <c:pt idx="971">
                  <c:v>1518.1200018942898</c:v>
                </c:pt>
                <c:pt idx="972">
                  <c:v>1500.1446878014297</c:v>
                </c:pt>
                <c:pt idx="973">
                  <c:v>1582.8626875476143</c:v>
                </c:pt>
                <c:pt idx="974">
                  <c:v>1913.0244327745327</c:v>
                </c:pt>
                <c:pt idx="975">
                  <c:v>2219.6716724183761</c:v>
                </c:pt>
                <c:pt idx="976">
                  <c:v>2928.7771765994707</c:v>
                </c:pt>
                <c:pt idx="977">
                  <c:v>3156.2636788714744</c:v>
                </c:pt>
                <c:pt idx="978">
                  <c:v>2460.2071359385486</c:v>
                </c:pt>
                <c:pt idx="979">
                  <c:v>1938.8754327027327</c:v>
                </c:pt>
                <c:pt idx="980">
                  <c:v>1657.7627843952694</c:v>
                </c:pt>
                <c:pt idx="981">
                  <c:v>1682.7524411806046</c:v>
                </c:pt>
                <c:pt idx="982">
                  <c:v>2213.9519212233372</c:v>
                </c:pt>
                <c:pt idx="984">
                  <c:v>2878.892155753023</c:v>
                </c:pt>
                <c:pt idx="985">
                  <c:v>2165.22637498322</c:v>
                </c:pt>
                <c:pt idx="986">
                  <c:v>1562.9849815541991</c:v>
                </c:pt>
                <c:pt idx="987">
                  <c:v>1453.8389533829913</c:v>
                </c:pt>
                <c:pt idx="988">
                  <c:v>914.83677674278238</c:v>
                </c:pt>
                <c:pt idx="989">
                  <c:v>1907.8806471557045</c:v>
                </c:pt>
                <c:pt idx="990">
                  <c:v>1963.2997879154782</c:v>
                </c:pt>
                <c:pt idx="991">
                  <c:v>1898.0278432095772</c:v>
                </c:pt>
                <c:pt idx="992">
                  <c:v>2095.6705934789507</c:v>
                </c:pt>
                <c:pt idx="993">
                  <c:v>2141.6945067404904</c:v>
                </c:pt>
                <c:pt idx="994">
                  <c:v>1998.1366716279513</c:v>
                </c:pt>
                <c:pt idx="995">
                  <c:v>2459.4124367739755</c:v>
                </c:pt>
                <c:pt idx="996">
                  <c:v>2853.6208086311676</c:v>
                </c:pt>
                <c:pt idx="997">
                  <c:v>3319.7329262810217</c:v>
                </c:pt>
                <c:pt idx="998">
                  <c:v>3965.8082368816308</c:v>
                </c:pt>
                <c:pt idx="999">
                  <c:v>3567.4002760518165</c:v>
                </c:pt>
                <c:pt idx="1000">
                  <c:v>2470.8710647713397</c:v>
                </c:pt>
                <c:pt idx="1001">
                  <c:v>1727.9501514641477</c:v>
                </c:pt>
                <c:pt idx="1002">
                  <c:v>1652.2564678870531</c:v>
                </c:pt>
                <c:pt idx="1003">
                  <c:v>1700.6208130247935</c:v>
                </c:pt>
                <c:pt idx="1004">
                  <c:v>2131.9273136542802</c:v>
                </c:pt>
                <c:pt idx="1005">
                  <c:v>2090.767310362432</c:v>
                </c:pt>
                <c:pt idx="1006">
                  <c:v>2232.754128050346</c:v>
                </c:pt>
                <c:pt idx="1007">
                  <c:v>2759.5902975458348</c:v>
                </c:pt>
                <c:pt idx="1008">
                  <c:v>3299.5187408086445</c:v>
                </c:pt>
                <c:pt idx="1009">
                  <c:v>2312.5415454947879</c:v>
                </c:pt>
                <c:pt idx="1010">
                  <c:v>3505.1487494467883</c:v>
                </c:pt>
                <c:pt idx="1011">
                  <c:v>2907.0889384094903</c:v>
                </c:pt>
                <c:pt idx="1012">
                  <c:v>2714.4438291983333</c:v>
                </c:pt>
                <c:pt idx="1013">
                  <c:v>3012.2436930432914</c:v>
                </c:pt>
                <c:pt idx="1014">
                  <c:v>3928.2606398686426</c:v>
                </c:pt>
                <c:pt idx="1015">
                  <c:v>4420.620515783291</c:v>
                </c:pt>
                <c:pt idx="1016">
                  <c:v>3729.0803776001621</c:v>
                </c:pt>
                <c:pt idx="1017">
                  <c:v>2900.1151790815238</c:v>
                </c:pt>
                <c:pt idx="1018">
                  <c:v>2348.0667505783517</c:v>
                </c:pt>
                <c:pt idx="1019">
                  <c:v>1921.1641222499345</c:v>
                </c:pt>
                <c:pt idx="1020">
                  <c:v>1915.7493015817408</c:v>
                </c:pt>
                <c:pt idx="1021">
                  <c:v>2197.2477483800089</c:v>
                </c:pt>
                <c:pt idx="1022">
                  <c:v>2285.9272948858143</c:v>
                </c:pt>
                <c:pt idx="1023">
                  <c:v>2224.9539647755387</c:v>
                </c:pt>
                <c:pt idx="1024">
                  <c:v>2717.6573994678902</c:v>
                </c:pt>
                <c:pt idx="1025">
                  <c:v>2753.6130815931092</c:v>
                </c:pt>
                <c:pt idx="1026">
                  <c:v>2911.9565785447885</c:v>
                </c:pt>
                <c:pt idx="1027">
                  <c:v>3764.0690550927407</c:v>
                </c:pt>
                <c:pt idx="1028">
                  <c:v>3788.1960481456913</c:v>
                </c:pt>
                <c:pt idx="1029">
                  <c:v>3681.3207883964396</c:v>
                </c:pt>
                <c:pt idx="1030">
                  <c:v>4312.1423498107042</c:v>
                </c:pt>
                <c:pt idx="1031">
                  <c:v>3754.4906649927448</c:v>
                </c:pt>
                <c:pt idx="1032">
                  <c:v>2911.6553400976168</c:v>
                </c:pt>
                <c:pt idx="1033">
                  <c:v>1889.5748939886314</c:v>
                </c:pt>
                <c:pt idx="1034">
                  <c:v>1626.9239090350386</c:v>
                </c:pt>
                <c:pt idx="1035">
                  <c:v>1688.074011424404</c:v>
                </c:pt>
                <c:pt idx="1036">
                  <c:v>1768.9813792570362</c:v>
                </c:pt>
                <c:pt idx="1037">
                  <c:v>1827.2898422857681</c:v>
                </c:pt>
                <c:pt idx="1038">
                  <c:v>2159.6785328379597</c:v>
                </c:pt>
                <c:pt idx="1039">
                  <c:v>1313.1265258757965</c:v>
                </c:pt>
                <c:pt idx="1040">
                  <c:v>3544.6421586357583</c:v>
                </c:pt>
                <c:pt idx="1041">
                  <c:v>3324.092221873927</c:v>
                </c:pt>
                <c:pt idx="1042">
                  <c:v>3031.7632722529429</c:v>
                </c:pt>
                <c:pt idx="1043">
                  <c:v>2477.2881155288892</c:v>
                </c:pt>
                <c:pt idx="1044">
                  <c:v>2014.7745792002092</c:v>
                </c:pt>
                <c:pt idx="1045">
                  <c:v>1733.2423853027083</c:v>
                </c:pt>
                <c:pt idx="1046">
                  <c:v>1597.8840710193824</c:v>
                </c:pt>
                <c:pt idx="1047">
                  <c:v>1715.6007007953947</c:v>
                </c:pt>
                <c:pt idx="1048">
                  <c:v>1992.3937574834067</c:v>
                </c:pt>
                <c:pt idx="1049">
                  <c:v>2721.2458479900902</c:v>
                </c:pt>
                <c:pt idx="1050">
                  <c:v>3321.3780700844441</c:v>
                </c:pt>
                <c:pt idx="1051">
                  <c:v>4145.9097250109699</c:v>
                </c:pt>
                <c:pt idx="1052">
                  <c:v>5262.933455474029</c:v>
                </c:pt>
                <c:pt idx="1053">
                  <c:v>5461.1267216721535</c:v>
                </c:pt>
                <c:pt idx="1054">
                  <c:v>4304.3653397648695</c:v>
                </c:pt>
                <c:pt idx="1055">
                  <c:v>2742.5485907954535</c:v>
                </c:pt>
                <c:pt idx="1056">
                  <c:v>2145.3374473066788</c:v>
                </c:pt>
                <c:pt idx="1057">
                  <c:v>1885.238532247125</c:v>
                </c:pt>
                <c:pt idx="1058">
                  <c:v>1685.064219034364</c:v>
                </c:pt>
                <c:pt idx="1059">
                  <c:v>1389.9584138956163</c:v>
                </c:pt>
                <c:pt idx="1060">
                  <c:v>1470.7405943215399</c:v>
                </c:pt>
                <c:pt idx="1061">
                  <c:v>1382.1426579645165</c:v>
                </c:pt>
                <c:pt idx="1062">
                  <c:v>1253.4098819719613</c:v>
                </c:pt>
                <c:pt idx="1063">
                  <c:v>1239.3630667498669</c:v>
                </c:pt>
                <c:pt idx="1064">
                  <c:v>1344.2038464897446</c:v>
                </c:pt>
                <c:pt idx="1065">
                  <c:v>1316.2259450109505</c:v>
                </c:pt>
                <c:pt idx="1066">
                  <c:v>1228.2400218855851</c:v>
                </c:pt>
                <c:pt idx="1067">
                  <c:v>1194.787955788491</c:v>
                </c:pt>
                <c:pt idx="1068">
                  <c:v>1208.9322589888445</c:v>
                </c:pt>
                <c:pt idx="1069">
                  <c:v>1185.8128418228616</c:v>
                </c:pt>
                <c:pt idx="1070">
                  <c:v>1110.4295455216347</c:v>
                </c:pt>
                <c:pt idx="1071">
                  <c:v>1119.9187314291185</c:v>
                </c:pt>
                <c:pt idx="1072">
                  <c:v>1239.265289704653</c:v>
                </c:pt>
                <c:pt idx="1073">
                  <c:v>1418.6789588098827</c:v>
                </c:pt>
                <c:pt idx="1074">
                  <c:v>1354.457853090209</c:v>
                </c:pt>
                <c:pt idx="1075">
                  <c:v>1093.0237946648313</c:v>
                </c:pt>
                <c:pt idx="1076">
                  <c:v>1032.5202799585916</c:v>
                </c:pt>
                <c:pt idx="1077">
                  <c:v>1040.4603563087389</c:v>
                </c:pt>
                <c:pt idx="1078">
                  <c:v>1016.0738831150724</c:v>
                </c:pt>
                <c:pt idx="1079">
                  <c:v>983.94397004775669</c:v>
                </c:pt>
                <c:pt idx="1080">
                  <c:v>1000.5334386813129</c:v>
                </c:pt>
                <c:pt idx="1081">
                  <c:v>1224.3726191303886</c:v>
                </c:pt>
                <c:pt idx="1082">
                  <c:v>1745.9689641026878</c:v>
                </c:pt>
                <c:pt idx="1083">
                  <c:v>1980.0609638142055</c:v>
                </c:pt>
                <c:pt idx="1084">
                  <c:v>1600.6532471986739</c:v>
                </c:pt>
                <c:pt idx="1085">
                  <c:v>1118.808685898558</c:v>
                </c:pt>
                <c:pt idx="1086">
                  <c:v>773.39948761721371</c:v>
                </c:pt>
                <c:pt idx="1087">
                  <c:v>1000.8987569612347</c:v>
                </c:pt>
                <c:pt idx="1088">
                  <c:v>997.02076793012577</c:v>
                </c:pt>
                <c:pt idx="1089">
                  <c:v>997.08557153801348</c:v>
                </c:pt>
                <c:pt idx="1090">
                  <c:v>993.74267808276682</c:v>
                </c:pt>
                <c:pt idx="1091">
                  <c:v>984.20155302481771</c:v>
                </c:pt>
                <c:pt idx="1092">
                  <c:v>979.73709091286128</c:v>
                </c:pt>
                <c:pt idx="1093">
                  <c:v>972.5184398924406</c:v>
                </c:pt>
                <c:pt idx="1094">
                  <c:v>1032.1175869278341</c:v>
                </c:pt>
                <c:pt idx="1095">
                  <c:v>1174.6071961614271</c:v>
                </c:pt>
                <c:pt idx="1096">
                  <c:v>1148.2773243387483</c:v>
                </c:pt>
                <c:pt idx="1097">
                  <c:v>1065.9739527775305</c:v>
                </c:pt>
                <c:pt idx="1098">
                  <c:v>971.54831654450322</c:v>
                </c:pt>
                <c:pt idx="1099">
                  <c:v>950.29709678237168</c:v>
                </c:pt>
                <c:pt idx="1100">
                  <c:v>969.65518840715526</c:v>
                </c:pt>
                <c:pt idx="1101">
                  <c:v>969.96504969919329</c:v>
                </c:pt>
                <c:pt idx="1102">
                  <c:v>967.33267357254419</c:v>
                </c:pt>
                <c:pt idx="1103">
                  <c:v>965.40928013313794</c:v>
                </c:pt>
                <c:pt idx="1104">
                  <c:v>969.93813566424001</c:v>
                </c:pt>
                <c:pt idx="1105">
                  <c:v>953.76209663002544</c:v>
                </c:pt>
                <c:pt idx="1106">
                  <c:v>943.82477032856639</c:v>
                </c:pt>
                <c:pt idx="1107">
                  <c:v>949.81875629746798</c:v>
                </c:pt>
                <c:pt idx="1108">
                  <c:v>937.25726663087937</c:v>
                </c:pt>
                <c:pt idx="1109">
                  <c:v>930.49265803157562</c:v>
                </c:pt>
                <c:pt idx="1110">
                  <c:v>830.12308024757272</c:v>
                </c:pt>
                <c:pt idx="1111">
                  <c:v>974.1968442408097</c:v>
                </c:pt>
                <c:pt idx="1112">
                  <c:v>987.67143634981699</c:v>
                </c:pt>
                <c:pt idx="1113">
                  <c:v>961.54720729747305</c:v>
                </c:pt>
                <c:pt idx="1114">
                  <c:v>889.4977072630154</c:v>
                </c:pt>
                <c:pt idx="1115">
                  <c:v>854.9721604708451</c:v>
                </c:pt>
                <c:pt idx="1116">
                  <c:v>849.47585590474239</c:v>
                </c:pt>
                <c:pt idx="1117">
                  <c:v>887.15225894828461</c:v>
                </c:pt>
                <c:pt idx="1118">
                  <c:v>904.78206129452553</c:v>
                </c:pt>
                <c:pt idx="1119">
                  <c:v>905.83706911562911</c:v>
                </c:pt>
                <c:pt idx="1120">
                  <c:v>931.13037682029187</c:v>
                </c:pt>
                <c:pt idx="1121">
                  <c:v>956.53523138121761</c:v>
                </c:pt>
                <c:pt idx="1122">
                  <c:v>977.97014156826026</c:v>
                </c:pt>
                <c:pt idx="1123">
                  <c:v>962.38819639839176</c:v>
                </c:pt>
                <c:pt idx="1124">
                  <c:v>955.03511165176724</c:v>
                </c:pt>
                <c:pt idx="1125">
                  <c:v>927.29780725097623</c:v>
                </c:pt>
                <c:pt idx="1126">
                  <c:v>910.52465749298312</c:v>
                </c:pt>
                <c:pt idx="1127">
                  <c:v>920.26762655571531</c:v>
                </c:pt>
                <c:pt idx="1128">
                  <c:v>923.24361456101087</c:v>
                </c:pt>
                <c:pt idx="1129">
                  <c:v>934.38417209124088</c:v>
                </c:pt>
                <c:pt idx="1130">
                  <c:v>919.44863514094015</c:v>
                </c:pt>
                <c:pt idx="1131">
                  <c:v>905.43691754443273</c:v>
                </c:pt>
                <c:pt idx="1132">
                  <c:v>909.40394176662369</c:v>
                </c:pt>
                <c:pt idx="1133">
                  <c:v>919.43272232747859</c:v>
                </c:pt>
                <c:pt idx="1134">
                  <c:v>951.00034728696096</c:v>
                </c:pt>
                <c:pt idx="1135">
                  <c:v>952.7789151959887</c:v>
                </c:pt>
                <c:pt idx="1136">
                  <c:v>944.26508109139843</c:v>
                </c:pt>
                <c:pt idx="1137">
                  <c:v>932.5555515200731</c:v>
                </c:pt>
                <c:pt idx="1138">
                  <c:v>622.61559520829769</c:v>
                </c:pt>
                <c:pt idx="1139">
                  <c:v>935.94617284576896</c:v>
                </c:pt>
                <c:pt idx="1140">
                  <c:v>955.22001266709503</c:v>
                </c:pt>
                <c:pt idx="1141">
                  <c:v>959.93756692281818</c:v>
                </c:pt>
                <c:pt idx="1142">
                  <c:v>940.74033127628627</c:v>
                </c:pt>
                <c:pt idx="1143">
                  <c:v>928.47157125364197</c:v>
                </c:pt>
                <c:pt idx="1144">
                  <c:v>938.14439748847951</c:v>
                </c:pt>
                <c:pt idx="1145">
                  <c:v>966.54134628364068</c:v>
                </c:pt>
                <c:pt idx="1146">
                  <c:v>968.01553311283476</c:v>
                </c:pt>
                <c:pt idx="1147">
                  <c:v>955.59906239210159</c:v>
                </c:pt>
                <c:pt idx="1148">
                  <c:v>974.03087712341824</c:v>
                </c:pt>
                <c:pt idx="1149">
                  <c:v>974.13681207575598</c:v>
                </c:pt>
                <c:pt idx="1150">
                  <c:v>983.42931489656064</c:v>
                </c:pt>
                <c:pt idx="1151">
                  <c:v>979.57273051731488</c:v>
                </c:pt>
                <c:pt idx="1152">
                  <c:v>977.2264001013483</c:v>
                </c:pt>
                <c:pt idx="1153">
                  <c:v>988.94443255740816</c:v>
                </c:pt>
                <c:pt idx="1154">
                  <c:v>995.70059999573152</c:v>
                </c:pt>
                <c:pt idx="1155">
                  <c:v>992.80506502833941</c:v>
                </c:pt>
                <c:pt idx="1156">
                  <c:v>995.96362714475151</c:v>
                </c:pt>
                <c:pt idx="1157">
                  <c:v>995.2607748841117</c:v>
                </c:pt>
                <c:pt idx="1158">
                  <c:v>989.18918024793311</c:v>
                </c:pt>
                <c:pt idx="1159">
                  <c:v>902.61370656011184</c:v>
                </c:pt>
                <c:pt idx="1160">
                  <c:v>965.34337373697292</c:v>
                </c:pt>
                <c:pt idx="1161">
                  <c:v>962.15510912563661</c:v>
                </c:pt>
                <c:pt idx="1162">
                  <c:v>945.31905979277042</c:v>
                </c:pt>
                <c:pt idx="1163">
                  <c:v>956.27198481461664</c:v>
                </c:pt>
                <c:pt idx="1164">
                  <c:v>962.98358804721784</c:v>
                </c:pt>
                <c:pt idx="1165">
                  <c:v>971.18850119738295</c:v>
                </c:pt>
                <c:pt idx="1166">
                  <c:v>975.72631641214195</c:v>
                </c:pt>
                <c:pt idx="1167">
                  <c:v>968.88423083728412</c:v>
                </c:pt>
                <c:pt idx="1168">
                  <c:v>967.75885760192341</c:v>
                </c:pt>
                <c:pt idx="1169">
                  <c:v>959.12298231605655</c:v>
                </c:pt>
                <c:pt idx="1170">
                  <c:v>948.53664693743633</c:v>
                </c:pt>
                <c:pt idx="1171">
                  <c:v>929.86647008142847</c:v>
                </c:pt>
                <c:pt idx="1172">
                  <c:v>945.80293745679489</c:v>
                </c:pt>
                <c:pt idx="1173">
                  <c:v>944.73948847471013</c:v>
                </c:pt>
                <c:pt idx="1174">
                  <c:v>932.23950705955826</c:v>
                </c:pt>
                <c:pt idx="1175">
                  <c:v>934.76697946612251</c:v>
                </c:pt>
                <c:pt idx="1176">
                  <c:v>934.64870206641433</c:v>
                </c:pt>
                <c:pt idx="1177">
                  <c:v>932.29814525685947</c:v>
                </c:pt>
                <c:pt idx="1178">
                  <c:v>951.64783651774417</c:v>
                </c:pt>
                <c:pt idx="1179">
                  <c:v>944.73087482492485</c:v>
                </c:pt>
                <c:pt idx="1180">
                  <c:v>965.42797263056127</c:v>
                </c:pt>
                <c:pt idx="1181">
                  <c:v>980.54432646425903</c:v>
                </c:pt>
                <c:pt idx="1182">
                  <c:v>980.70141866094195</c:v>
                </c:pt>
                <c:pt idx="1183">
                  <c:v>985.73092235671868</c:v>
                </c:pt>
                <c:pt idx="1184">
                  <c:v>633.62656380510725</c:v>
                </c:pt>
                <c:pt idx="1185">
                  <c:v>942.58667853695567</c:v>
                </c:pt>
                <c:pt idx="1186">
                  <c:v>942.12906574974647</c:v>
                </c:pt>
                <c:pt idx="1187">
                  <c:v>958.67796235861044</c:v>
                </c:pt>
                <c:pt idx="1188">
                  <c:v>978.36267171876875</c:v>
                </c:pt>
                <c:pt idx="1189">
                  <c:v>1015.3506122999735</c:v>
                </c:pt>
                <c:pt idx="1190">
                  <c:v>1011.1352909478378</c:v>
                </c:pt>
                <c:pt idx="1191">
                  <c:v>964.93637261306742</c:v>
                </c:pt>
                <c:pt idx="1192">
                  <c:v>941.93184426998073</c:v>
                </c:pt>
                <c:pt idx="1193">
                  <c:v>943.15159772952836</c:v>
                </c:pt>
                <c:pt idx="1194">
                  <c:v>934.23390312656784</c:v>
                </c:pt>
                <c:pt idx="1195">
                  <c:v>940.79714544668195</c:v>
                </c:pt>
                <c:pt idx="1196">
                  <c:v>953.9317519537899</c:v>
                </c:pt>
                <c:pt idx="1197">
                  <c:v>960.71317290708578</c:v>
                </c:pt>
                <c:pt idx="1198">
                  <c:v>957.38949924794815</c:v>
                </c:pt>
                <c:pt idx="1199">
                  <c:v>964.09808562111721</c:v>
                </c:pt>
                <c:pt idx="1200">
                  <c:v>960.37853582566822</c:v>
                </c:pt>
                <c:pt idx="1201">
                  <c:v>960.73328643062712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4F-4BB5-8767-68A619E4D7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CPT-1'!$AN$14:$AN$5000</c:f>
              <c:numCache>
                <c:formatCode>0</c:formatCode>
                <c:ptCount val="4987"/>
                <c:pt idx="0">
                  <c:v>5.8356623812189944E-2</c:v>
                </c:pt>
                <c:pt idx="1">
                  <c:v>0.92722191168250445</c:v>
                </c:pt>
                <c:pt idx="2">
                  <c:v>6.0107322526551146</c:v>
                </c:pt>
                <c:pt idx="3">
                  <c:v>6.1728339854667409</c:v>
                </c:pt>
                <c:pt idx="4">
                  <c:v>6.2074156884665568</c:v>
                </c:pt>
                <c:pt idx="5">
                  <c:v>10.296702068194524</c:v>
                </c:pt>
                <c:pt idx="6">
                  <c:v>9.2160238494503464</c:v>
                </c:pt>
                <c:pt idx="7">
                  <c:v>8.3352711011738396</c:v>
                </c:pt>
                <c:pt idx="8">
                  <c:v>8.0078256008943534</c:v>
                </c:pt>
                <c:pt idx="9">
                  <c:v>9.6871995528228059</c:v>
                </c:pt>
                <c:pt idx="10">
                  <c:v>13.817551704863057</c:v>
                </c:pt>
                <c:pt idx="11">
                  <c:v>12.806036892118504</c:v>
                </c:pt>
                <c:pt idx="12">
                  <c:v>11.62593627724986</c:v>
                </c:pt>
                <c:pt idx="13">
                  <c:v>11.502738960313026</c:v>
                </c:pt>
                <c:pt idx="14">
                  <c:v>11.191503633314703</c:v>
                </c:pt>
                <c:pt idx="15">
                  <c:v>10.821911682504194</c:v>
                </c:pt>
                <c:pt idx="16">
                  <c:v>10.082727780883175</c:v>
                </c:pt>
                <c:pt idx="17">
                  <c:v>9.3111235326998347</c:v>
                </c:pt>
                <c:pt idx="18">
                  <c:v>9.116601453325881</c:v>
                </c:pt>
                <c:pt idx="19">
                  <c:v>8.9609837898267219</c:v>
                </c:pt>
                <c:pt idx="20">
                  <c:v>8.8377864728898849</c:v>
                </c:pt>
                <c:pt idx="21">
                  <c:v>8.3903856903297918</c:v>
                </c:pt>
                <c:pt idx="22">
                  <c:v>8.1893795416433779</c:v>
                </c:pt>
                <c:pt idx="23">
                  <c:v>7.7549468977082201</c:v>
                </c:pt>
                <c:pt idx="24">
                  <c:v>7.3594186696478507</c:v>
                </c:pt>
                <c:pt idx="25">
                  <c:v>6.957406372275015</c:v>
                </c:pt>
                <c:pt idx="26">
                  <c:v>6.6202347680268323</c:v>
                </c:pt>
                <c:pt idx="27">
                  <c:v>6.321967579653438</c:v>
                </c:pt>
                <c:pt idx="28">
                  <c:v>6.1728339854667418</c:v>
                </c:pt>
                <c:pt idx="29">
                  <c:v>6.1663499161542781</c:v>
                </c:pt>
                <c:pt idx="30">
                  <c:v>6.3673560648406946</c:v>
                </c:pt>
                <c:pt idx="31">
                  <c:v>6.542425936277251</c:v>
                </c:pt>
                <c:pt idx="32">
                  <c:v>6.957406372275015</c:v>
                </c:pt>
                <c:pt idx="33">
                  <c:v>7.2816098378982694</c:v>
                </c:pt>
                <c:pt idx="34">
                  <c:v>7.2297372833985465</c:v>
                </c:pt>
                <c:pt idx="35">
                  <c:v>7.3529346003353835</c:v>
                </c:pt>
                <c:pt idx="36">
                  <c:v>7.0352152040245972</c:v>
                </c:pt>
                <c:pt idx="37">
                  <c:v>6.4840693124650643</c:v>
                </c:pt>
                <c:pt idx="38">
                  <c:v>5.9783119060927934</c:v>
                </c:pt>
                <c:pt idx="39">
                  <c:v>5.7319172722191158</c:v>
                </c:pt>
                <c:pt idx="40">
                  <c:v>5.5698155394074904</c:v>
                </c:pt>
                <c:pt idx="41">
                  <c:v>5.4077138065958632</c:v>
                </c:pt>
                <c:pt idx="42">
                  <c:v>5.4012297372834013</c:v>
                </c:pt>
                <c:pt idx="43">
                  <c:v>5.2974846282839598</c:v>
                </c:pt>
                <c:pt idx="44">
                  <c:v>4.9927333705981027</c:v>
                </c:pt>
                <c:pt idx="45">
                  <c:v>5.1807713806595883</c:v>
                </c:pt>
                <c:pt idx="46">
                  <c:v>5.1159306875349362</c:v>
                </c:pt>
                <c:pt idx="47">
                  <c:v>5.1418669647847999</c:v>
                </c:pt>
                <c:pt idx="48">
                  <c:v>5.2780324203465625</c:v>
                </c:pt>
                <c:pt idx="49">
                  <c:v>5.6216880939072125</c:v>
                </c:pt>
                <c:pt idx="50">
                  <c:v>5.738401341531584</c:v>
                </c:pt>
                <c:pt idx="51">
                  <c:v>5.7837898267188406</c:v>
                </c:pt>
                <c:pt idx="52">
                  <c:v>5.6930128563443283</c:v>
                </c:pt>
                <c:pt idx="53">
                  <c:v>5.6152040245947461</c:v>
                </c:pt>
                <c:pt idx="54">
                  <c:v>5.4725544997205153</c:v>
                </c:pt>
                <c:pt idx="55">
                  <c:v>5.310452766908889</c:v>
                </c:pt>
                <c:pt idx="56">
                  <c:v>5.3752934600335411</c:v>
                </c:pt>
                <c:pt idx="57">
                  <c:v>5.4271660145332596</c:v>
                </c:pt>
                <c:pt idx="58">
                  <c:v>5.7902738960313025</c:v>
                </c:pt>
                <c:pt idx="59">
                  <c:v>6.1858021240916745</c:v>
                </c:pt>
                <c:pt idx="60">
                  <c:v>6.2960313024035788</c:v>
                </c:pt>
                <c:pt idx="61">
                  <c:v>6.3673560648406946</c:v>
                </c:pt>
                <c:pt idx="62">
                  <c:v>6.3608719955282309</c:v>
                </c:pt>
                <c:pt idx="63">
                  <c:v>6.1858021240916745</c:v>
                </c:pt>
                <c:pt idx="64">
                  <c:v>5.8551145891559546</c:v>
                </c:pt>
                <c:pt idx="65">
                  <c:v>5.8486305198434883</c:v>
                </c:pt>
                <c:pt idx="66">
                  <c:v>5.8745667970933511</c:v>
                </c:pt>
                <c:pt idx="67">
                  <c:v>5.5568474007825603</c:v>
                </c:pt>
                <c:pt idx="68">
                  <c:v>5.4984907769703755</c:v>
                </c:pt>
                <c:pt idx="69">
                  <c:v>5.3493571827836783</c:v>
                </c:pt>
                <c:pt idx="70">
                  <c:v>5.2067076579094485</c:v>
                </c:pt>
                <c:pt idx="71">
                  <c:v>5.0640581330352177</c:v>
                </c:pt>
                <c:pt idx="72">
                  <c:v>4.9862493012856355</c:v>
                </c:pt>
                <c:pt idx="73">
                  <c:v>4.9214086081609878</c:v>
                </c:pt>
                <c:pt idx="74">
                  <c:v>4.863051984348802</c:v>
                </c:pt>
                <c:pt idx="75">
                  <c:v>4.947344885410847</c:v>
                </c:pt>
                <c:pt idx="76">
                  <c:v>4.882504192286194</c:v>
                </c:pt>
                <c:pt idx="77">
                  <c:v>4.7074343208496385</c:v>
                </c:pt>
                <c:pt idx="78">
                  <c:v>4.5712688652878706</c:v>
                </c:pt>
                <c:pt idx="79">
                  <c:v>4.3832308552263841</c:v>
                </c:pt>
                <c:pt idx="80">
                  <c:v>4.3572945779765258</c:v>
                </c:pt>
                <c:pt idx="81">
                  <c:v>4.2211291224147569</c:v>
                </c:pt>
                <c:pt idx="82">
                  <c:v>4.3443264393515957</c:v>
                </c:pt>
                <c:pt idx="83">
                  <c:v>4.5323644494130821</c:v>
                </c:pt>
                <c:pt idx="84">
                  <c:v>4.5972051425377343</c:v>
                </c:pt>
                <c:pt idx="85">
                  <c:v>4.6036892118501971</c:v>
                </c:pt>
                <c:pt idx="86">
                  <c:v>4.6296254891000554</c:v>
                </c:pt>
                <c:pt idx="87">
                  <c:v>4.7204024594745668</c:v>
                </c:pt>
                <c:pt idx="88">
                  <c:v>4.863051984348802</c:v>
                </c:pt>
                <c:pt idx="89">
                  <c:v>4.934376746785917</c:v>
                </c:pt>
                <c:pt idx="90">
                  <c:v>5.0121855785354947</c:v>
                </c:pt>
                <c:pt idx="91">
                  <c:v>5.018669647847962</c:v>
                </c:pt>
                <c:pt idx="92">
                  <c:v>4.953828954723309</c:v>
                </c:pt>
                <c:pt idx="93">
                  <c:v>4.7398546674119642</c:v>
                </c:pt>
                <c:pt idx="94">
                  <c:v>4.4869759642258256</c:v>
                </c:pt>
                <c:pt idx="95">
                  <c:v>4.4221352711011779</c:v>
                </c:pt>
                <c:pt idx="96">
                  <c:v>4.3508105086640576</c:v>
                </c:pt>
                <c:pt idx="97">
                  <c:v>4.2600335382895516</c:v>
                </c:pt>
                <c:pt idx="98">
                  <c:v>4.214645053102295</c:v>
                </c:pt>
                <c:pt idx="99">
                  <c:v>4.2600335382895516</c:v>
                </c:pt>
                <c:pt idx="100">
                  <c:v>4.2794857462269436</c:v>
                </c:pt>
                <c:pt idx="101">
                  <c:v>4.4869759642258256</c:v>
                </c:pt>
                <c:pt idx="102">
                  <c:v>4.4610396869759663</c:v>
                </c:pt>
                <c:pt idx="103">
                  <c:v>4.4221352711011779</c:v>
                </c:pt>
                <c:pt idx="104">
                  <c:v>4.1822247065399685</c:v>
                </c:pt>
                <c:pt idx="105">
                  <c:v>4.0719955282280607</c:v>
                </c:pt>
                <c:pt idx="106">
                  <c:v>4.0460592509782014</c:v>
                </c:pt>
                <c:pt idx="107">
                  <c:v>4.0136389044158749</c:v>
                </c:pt>
                <c:pt idx="108">
                  <c:v>4.0719955282280607</c:v>
                </c:pt>
                <c:pt idx="109">
                  <c:v>3.8385690329793185</c:v>
                </c:pt>
                <c:pt idx="110">
                  <c:v>3.7088876467300178</c:v>
                </c:pt>
                <c:pt idx="111">
                  <c:v>3.4365567356064872</c:v>
                </c:pt>
                <c:pt idx="112">
                  <c:v>3.2031302403577411</c:v>
                </c:pt>
                <c:pt idx="113">
                  <c:v>2.9243152599217441</c:v>
                </c:pt>
                <c:pt idx="114">
                  <c:v>3.0929010620458373</c:v>
                </c:pt>
                <c:pt idx="115">
                  <c:v>3.2420346562325344</c:v>
                </c:pt>
                <c:pt idx="116">
                  <c:v>3.2939072107322533</c:v>
                </c:pt>
                <c:pt idx="117">
                  <c:v>3.1901621017328123</c:v>
                </c:pt>
                <c:pt idx="118">
                  <c:v>3.0345444382336519</c:v>
                </c:pt>
                <c:pt idx="119">
                  <c:v>2.8400223588596991</c:v>
                </c:pt>
                <c:pt idx="120">
                  <c:v>2.5093348239239832</c:v>
                </c:pt>
                <c:pt idx="121">
                  <c:v>2.3537171604248193</c:v>
                </c:pt>
                <c:pt idx="122">
                  <c:v>2.2823923979877039</c:v>
                </c:pt>
                <c:pt idx="123">
                  <c:v>2.1267747344885439</c:v>
                </c:pt>
                <c:pt idx="124">
                  <c:v>2.0424818334264949</c:v>
                </c:pt>
                <c:pt idx="125">
                  <c:v>2.0295136948015657</c:v>
                </c:pt>
                <c:pt idx="126">
                  <c:v>1.8479597540525465</c:v>
                </c:pt>
                <c:pt idx="127">
                  <c:v>1.6534376746785937</c:v>
                </c:pt>
                <c:pt idx="128">
                  <c:v>1.6404695360536641</c:v>
                </c:pt>
                <c:pt idx="129">
                  <c:v>1.7571827836780349</c:v>
                </c:pt>
                <c:pt idx="130">
                  <c:v>1.7571827836780349</c:v>
                </c:pt>
                <c:pt idx="131">
                  <c:v>1.5950810508664082</c:v>
                </c:pt>
                <c:pt idx="132">
                  <c:v>1.4589155953046407</c:v>
                </c:pt>
                <c:pt idx="133">
                  <c:v>1.420011179429852</c:v>
                </c:pt>
                <c:pt idx="134">
                  <c:v>1.6015651201788705</c:v>
                </c:pt>
                <c:pt idx="135">
                  <c:v>1.497820011179434</c:v>
                </c:pt>
                <c:pt idx="136">
                  <c:v>1.3940749021799927</c:v>
                </c:pt>
                <c:pt idx="137">
                  <c:v>1.3227501397428731</c:v>
                </c:pt>
                <c:pt idx="138">
                  <c:v>1.3227501397428731</c:v>
                </c:pt>
                <c:pt idx="139">
                  <c:v>1.2773616545556217</c:v>
                </c:pt>
                <c:pt idx="140">
                  <c:v>1.5043040804918966</c:v>
                </c:pt>
                <c:pt idx="141">
                  <c:v>1.6469536053661267</c:v>
                </c:pt>
                <c:pt idx="142">
                  <c:v>1.7377305757406383</c:v>
                </c:pt>
                <c:pt idx="143">
                  <c:v>1.7571827836780349</c:v>
                </c:pt>
                <c:pt idx="144">
                  <c:v>1.7312465064281755</c:v>
                </c:pt>
                <c:pt idx="145">
                  <c:v>1.5821129122414785</c:v>
                </c:pt>
                <c:pt idx="146">
                  <c:v>1.6015651201788705</c:v>
                </c:pt>
                <c:pt idx="147">
                  <c:v>1.8868641699273354</c:v>
                </c:pt>
                <c:pt idx="148">
                  <c:v>2.0878703186137511</c:v>
                </c:pt>
                <c:pt idx="149">
                  <c:v>2.2823923979877039</c:v>
                </c:pt>
                <c:pt idx="150">
                  <c:v>2.6779206260480724</c:v>
                </c:pt>
                <c:pt idx="151">
                  <c:v>3.2290665176076048</c:v>
                </c:pt>
                <c:pt idx="152">
                  <c:v>3.8320849636668561</c:v>
                </c:pt>
                <c:pt idx="153">
                  <c:v>4.3313583007266656</c:v>
                </c:pt>
                <c:pt idx="154">
                  <c:v>4.5647847959754078</c:v>
                </c:pt>
                <c:pt idx="155">
                  <c:v>4.6166573504751263</c:v>
                </c:pt>
                <c:pt idx="156">
                  <c:v>4.8306316377864755</c:v>
                </c:pt>
                <c:pt idx="157">
                  <c:v>4.7333705980994969</c:v>
                </c:pt>
                <c:pt idx="158">
                  <c:v>4.4934600335382928</c:v>
                </c:pt>
                <c:pt idx="159">
                  <c:v>4.2924538848518727</c:v>
                </c:pt>
                <c:pt idx="160">
                  <c:v>4.3767467859139213</c:v>
                </c:pt>
                <c:pt idx="161">
                  <c:v>4.3508105086640576</c:v>
                </c:pt>
                <c:pt idx="162">
                  <c:v>4.4286193404136398</c:v>
                </c:pt>
                <c:pt idx="163">
                  <c:v>4.5647847959754078</c:v>
                </c:pt>
                <c:pt idx="164">
                  <c:v>4.6555617663499191</c:v>
                </c:pt>
                <c:pt idx="165">
                  <c:v>4.6490776970374528</c:v>
                </c:pt>
                <c:pt idx="166">
                  <c:v>4.6555617663499191</c:v>
                </c:pt>
                <c:pt idx="167">
                  <c:v>4.5777529346003378</c:v>
                </c:pt>
                <c:pt idx="168">
                  <c:v>4.64259362772499</c:v>
                </c:pt>
                <c:pt idx="169">
                  <c:v>4.746338736724427</c:v>
                </c:pt>
                <c:pt idx="170">
                  <c:v>5.0705422023476805</c:v>
                </c:pt>
                <c:pt idx="171">
                  <c:v>5.2910005589714926</c:v>
                </c:pt>
                <c:pt idx="172">
                  <c:v>5.5503633314700975</c:v>
                </c:pt>
                <c:pt idx="173">
                  <c:v>5.6281721632196753</c:v>
                </c:pt>
                <c:pt idx="174">
                  <c:v>5.6346562325321425</c:v>
                </c:pt>
                <c:pt idx="175">
                  <c:v>5.4725544997205153</c:v>
                </c:pt>
                <c:pt idx="176">
                  <c:v>5.2910005589714926</c:v>
                </c:pt>
                <c:pt idx="177">
                  <c:v>5.0446059250978212</c:v>
                </c:pt>
                <c:pt idx="178">
                  <c:v>4.8371157070989392</c:v>
                </c:pt>
                <c:pt idx="179">
                  <c:v>4.8695360536612649</c:v>
                </c:pt>
                <c:pt idx="180">
                  <c:v>4.7852431525992198</c:v>
                </c:pt>
                <c:pt idx="181">
                  <c:v>4.7787590832867526</c:v>
                </c:pt>
                <c:pt idx="182">
                  <c:v>4.8565679150363357</c:v>
                </c:pt>
                <c:pt idx="183">
                  <c:v>4.8371157070989392</c:v>
                </c:pt>
                <c:pt idx="184">
                  <c:v>4.8306316377864755</c:v>
                </c:pt>
                <c:pt idx="185">
                  <c:v>5.089994410285076</c:v>
                </c:pt>
                <c:pt idx="186">
                  <c:v>5.1872554499720511</c:v>
                </c:pt>
                <c:pt idx="187">
                  <c:v>5.2845164896590289</c:v>
                </c:pt>
                <c:pt idx="188">
                  <c:v>5.6670765790944682</c:v>
                </c:pt>
                <c:pt idx="189">
                  <c:v>5.8421464505310245</c:v>
                </c:pt>
                <c:pt idx="190">
                  <c:v>5.9199552822806076</c:v>
                </c:pt>
                <c:pt idx="191">
                  <c:v>5.9264393515930687</c:v>
                </c:pt>
                <c:pt idx="192">
                  <c:v>5.8421464505310245</c:v>
                </c:pt>
                <c:pt idx="193">
                  <c:v>5.8226942425936281</c:v>
                </c:pt>
                <c:pt idx="194">
                  <c:v>5.7643376187814432</c:v>
                </c:pt>
                <c:pt idx="195">
                  <c:v>5.602235885969816</c:v>
                </c:pt>
                <c:pt idx="196">
                  <c:v>5.5049748462828418</c:v>
                </c:pt>
                <c:pt idx="197">
                  <c:v>5.3428731134712155</c:v>
                </c:pt>
                <c:pt idx="198">
                  <c:v>5.0964784795975442</c:v>
                </c:pt>
                <c:pt idx="199">
                  <c:v>4.9019564002235914</c:v>
                </c:pt>
                <c:pt idx="200">
                  <c:v>4.7009502515371748</c:v>
                </c:pt>
                <c:pt idx="201">
                  <c:v>4.5647847959754078</c:v>
                </c:pt>
                <c:pt idx="202">
                  <c:v>4.2405813303521542</c:v>
                </c:pt>
                <c:pt idx="203">
                  <c:v>4.0460592509782014</c:v>
                </c:pt>
                <c:pt idx="204">
                  <c:v>3.7931805477920628</c:v>
                </c:pt>
                <c:pt idx="205">
                  <c:v>3.6245947456679737</c:v>
                </c:pt>
                <c:pt idx="206">
                  <c:v>3.3652319731693678</c:v>
                </c:pt>
                <c:pt idx="207">
                  <c:v>3.1901621017328123</c:v>
                </c:pt>
                <c:pt idx="208">
                  <c:v>2.9567356064840702</c:v>
                </c:pt>
                <c:pt idx="209">
                  <c:v>2.8854108440469552</c:v>
                </c:pt>
                <c:pt idx="210">
                  <c:v>3.118837339295697</c:v>
                </c:pt>
                <c:pt idx="211">
                  <c:v>3.1253214086081642</c:v>
                </c:pt>
                <c:pt idx="212">
                  <c:v>3.1318054779206266</c:v>
                </c:pt>
                <c:pt idx="213">
                  <c:v>3.1707098937954199</c:v>
                </c:pt>
                <c:pt idx="214">
                  <c:v>3.1642258244829526</c:v>
                </c:pt>
                <c:pt idx="215">
                  <c:v>3.1836780324203491</c:v>
                </c:pt>
                <c:pt idx="216">
                  <c:v>3.1447736165455558</c:v>
                </c:pt>
                <c:pt idx="217">
                  <c:v>3.2031302403577411</c:v>
                </c:pt>
                <c:pt idx="218">
                  <c:v>3.0410285075461192</c:v>
                </c:pt>
                <c:pt idx="219">
                  <c:v>2.9048630519843517</c:v>
                </c:pt>
                <c:pt idx="220">
                  <c:v>2.587143655673561</c:v>
                </c:pt>
                <c:pt idx="221">
                  <c:v>2.963219675796537</c:v>
                </c:pt>
                <c:pt idx="222">
                  <c:v>2.9761878144214666</c:v>
                </c:pt>
                <c:pt idx="223">
                  <c:v>3.0539966461710493</c:v>
                </c:pt>
                <c:pt idx="224">
                  <c:v>2.9761878144214666</c:v>
                </c:pt>
                <c:pt idx="225">
                  <c:v>2.6584684181106799</c:v>
                </c:pt>
                <c:pt idx="226">
                  <c:v>2.5482392397987721</c:v>
                </c:pt>
                <c:pt idx="227">
                  <c:v>2.5482392397987721</c:v>
                </c:pt>
                <c:pt idx="228">
                  <c:v>2.587143655673561</c:v>
                </c:pt>
                <c:pt idx="229">
                  <c:v>2.8789267747344929</c:v>
                </c:pt>
                <c:pt idx="230">
                  <c:v>3.4754611514812765</c:v>
                </c:pt>
                <c:pt idx="231">
                  <c:v>3.8061486864169924</c:v>
                </c:pt>
                <c:pt idx="232">
                  <c:v>4.0914477361654571</c:v>
                </c:pt>
                <c:pt idx="233">
                  <c:v>4.3119060927892692</c:v>
                </c:pt>
                <c:pt idx="234">
                  <c:v>4.5647847959754078</c:v>
                </c:pt>
                <c:pt idx="235">
                  <c:v>4.7204024594745668</c:v>
                </c:pt>
                <c:pt idx="236">
                  <c:v>4.8241475684740083</c:v>
                </c:pt>
                <c:pt idx="237">
                  <c:v>4.8695360536612649</c:v>
                </c:pt>
                <c:pt idx="238">
                  <c:v>4.9084404695360533</c:v>
                </c:pt>
                <c:pt idx="239">
                  <c:v>4.9992174399105656</c:v>
                </c:pt>
                <c:pt idx="240">
                  <c:v>5.1807713806595883</c:v>
                </c:pt>
                <c:pt idx="241">
                  <c:v>5.1224147568474026</c:v>
                </c:pt>
                <c:pt idx="242">
                  <c:v>5.083510340972615</c:v>
                </c:pt>
                <c:pt idx="243">
                  <c:v>4.934376746785917</c:v>
                </c:pt>
                <c:pt idx="244">
                  <c:v>4.8760201229737312</c:v>
                </c:pt>
                <c:pt idx="245">
                  <c:v>5.1678032420346591</c:v>
                </c:pt>
                <c:pt idx="246">
                  <c:v>5.2780324203465625</c:v>
                </c:pt>
                <c:pt idx="247">
                  <c:v>5.0964784795975442</c:v>
                </c:pt>
                <c:pt idx="248">
                  <c:v>5.2196757965343767</c:v>
                </c:pt>
                <c:pt idx="249">
                  <c:v>5.5957518166573541</c:v>
                </c:pt>
                <c:pt idx="250">
                  <c:v>5.9588596981553961</c:v>
                </c:pt>
                <c:pt idx="251">
                  <c:v>6.3154835103409761</c:v>
                </c:pt>
                <c:pt idx="252">
                  <c:v>6.4711011738401343</c:v>
                </c:pt>
                <c:pt idx="253">
                  <c:v>6.6721073225265508</c:v>
                </c:pt>
                <c:pt idx="254">
                  <c:v>6.8601453325880408</c:v>
                </c:pt>
                <c:pt idx="255">
                  <c:v>7.0481833426495273</c:v>
                </c:pt>
                <c:pt idx="256">
                  <c:v>7.1908328675237572</c:v>
                </c:pt>
                <c:pt idx="257">
                  <c:v>7.2491894913359438</c:v>
                </c:pt>
                <c:pt idx="258">
                  <c:v>7.4501956400223586</c:v>
                </c:pt>
                <c:pt idx="259">
                  <c:v>7.4955841252096143</c:v>
                </c:pt>
                <c:pt idx="260">
                  <c:v>7.4372275013974276</c:v>
                </c:pt>
                <c:pt idx="261">
                  <c:v>7.4307434320849666</c:v>
                </c:pt>
                <c:pt idx="262">
                  <c:v>7.534488541084408</c:v>
                </c:pt>
                <c:pt idx="263">
                  <c:v>7.6447177193963114</c:v>
                </c:pt>
                <c:pt idx="264">
                  <c:v>7.6641699273337069</c:v>
                </c:pt>
                <c:pt idx="265">
                  <c:v>7.5020681945220806</c:v>
                </c:pt>
                <c:pt idx="266">
                  <c:v>7.0676355505869193</c:v>
                </c:pt>
                <c:pt idx="267">
                  <c:v>6.9898267188373406</c:v>
                </c:pt>
                <c:pt idx="268">
                  <c:v>7.04169927333706</c:v>
                </c:pt>
                <c:pt idx="269">
                  <c:v>6.8147568474007851</c:v>
                </c:pt>
                <c:pt idx="270">
                  <c:v>6.9055338177752965</c:v>
                </c:pt>
                <c:pt idx="271">
                  <c:v>6.9509223029625486</c:v>
                </c:pt>
                <c:pt idx="272">
                  <c:v>6.9379541643376186</c:v>
                </c:pt>
                <c:pt idx="273">
                  <c:v>6.6267188373392951</c:v>
                </c:pt>
                <c:pt idx="274">
                  <c:v>6.4127445500279503</c:v>
                </c:pt>
                <c:pt idx="275">
                  <c:v>6.1922861934041373</c:v>
                </c:pt>
                <c:pt idx="276">
                  <c:v>6.030184460592511</c:v>
                </c:pt>
                <c:pt idx="277">
                  <c:v>6.0690888764672994</c:v>
                </c:pt>
                <c:pt idx="278">
                  <c:v>6.095025153717164</c:v>
                </c:pt>
                <c:pt idx="279">
                  <c:v>6.153381777529348</c:v>
                </c:pt>
                <c:pt idx="280">
                  <c:v>6.3284516489659053</c:v>
                </c:pt>
                <c:pt idx="281">
                  <c:v>6.4192286193404167</c:v>
                </c:pt>
                <c:pt idx="282">
                  <c:v>6.4905533817775316</c:v>
                </c:pt>
                <c:pt idx="283">
                  <c:v>6.2441587479038612</c:v>
                </c:pt>
                <c:pt idx="284">
                  <c:v>6.2830631637786505</c:v>
                </c:pt>
                <c:pt idx="285">
                  <c:v>6.2765790944661815</c:v>
                </c:pt>
                <c:pt idx="286">
                  <c:v>6.1079932923420932</c:v>
                </c:pt>
                <c:pt idx="287">
                  <c:v>6.0107322526551146</c:v>
                </c:pt>
                <c:pt idx="288">
                  <c:v>6.101509223029626</c:v>
                </c:pt>
                <c:pt idx="289">
                  <c:v>6.6656232532140871</c:v>
                </c:pt>
                <c:pt idx="290">
                  <c:v>8.8442705422023504</c:v>
                </c:pt>
                <c:pt idx="291">
                  <c:v>6.600782560089435</c:v>
                </c:pt>
                <c:pt idx="292">
                  <c:v>5.7059809949692575</c:v>
                </c:pt>
                <c:pt idx="293">
                  <c:v>5.6411403018446098</c:v>
                </c:pt>
                <c:pt idx="294">
                  <c:v>5.4206819452207977</c:v>
                </c:pt>
                <c:pt idx="295">
                  <c:v>5.1872554499720511</c:v>
                </c:pt>
                <c:pt idx="296">
                  <c:v>5.2326439351593068</c:v>
                </c:pt>
                <c:pt idx="297">
                  <c:v>5.2780324203465625</c:v>
                </c:pt>
                <c:pt idx="298">
                  <c:v>5.602235885969816</c:v>
                </c:pt>
                <c:pt idx="299">
                  <c:v>5.9134712129681404</c:v>
                </c:pt>
                <c:pt idx="300">
                  <c:v>5.9912800447177217</c:v>
                </c:pt>
                <c:pt idx="301">
                  <c:v>5.8162101732811662</c:v>
                </c:pt>
                <c:pt idx="302">
                  <c:v>5.5373951928451683</c:v>
                </c:pt>
                <c:pt idx="303">
                  <c:v>5.446618222470657</c:v>
                </c:pt>
                <c:pt idx="304">
                  <c:v>5.381777529346004</c:v>
                </c:pt>
                <c:pt idx="305">
                  <c:v>5.2650642817216333</c:v>
                </c:pt>
                <c:pt idx="306">
                  <c:v>5.0316377864728921</c:v>
                </c:pt>
                <c:pt idx="307">
                  <c:v>4.8371157070989392</c:v>
                </c:pt>
                <c:pt idx="308">
                  <c:v>4.8241475684740083</c:v>
                </c:pt>
                <c:pt idx="309">
                  <c:v>4.6879821129122412</c:v>
                </c:pt>
                <c:pt idx="310">
                  <c:v>4.6944661822247085</c:v>
                </c:pt>
                <c:pt idx="311">
                  <c:v>4.5453325880380113</c:v>
                </c:pt>
                <c:pt idx="312">
                  <c:v>4.3767467859139213</c:v>
                </c:pt>
                <c:pt idx="313">
                  <c:v>4.3378423700391293</c:v>
                </c:pt>
                <c:pt idx="314">
                  <c:v>4.4740078256008964</c:v>
                </c:pt>
                <c:pt idx="315">
                  <c:v>4.5193963107881521</c:v>
                </c:pt>
                <c:pt idx="316">
                  <c:v>4.4026830631637814</c:v>
                </c:pt>
                <c:pt idx="317">
                  <c:v>4.4091671324762434</c:v>
                </c:pt>
                <c:pt idx="318">
                  <c:v>4.2859698155394099</c:v>
                </c:pt>
                <c:pt idx="319">
                  <c:v>4.2405813303521542</c:v>
                </c:pt>
                <c:pt idx="320">
                  <c:v>4.3119060927892692</c:v>
                </c:pt>
                <c:pt idx="321">
                  <c:v>4.3961989938513133</c:v>
                </c:pt>
                <c:pt idx="322">
                  <c:v>4.5453325880380113</c:v>
                </c:pt>
                <c:pt idx="323">
                  <c:v>4.6620458356623828</c:v>
                </c:pt>
                <c:pt idx="324">
                  <c:v>4.726886528787035</c:v>
                </c:pt>
                <c:pt idx="325">
                  <c:v>4.7657909446618234</c:v>
                </c:pt>
                <c:pt idx="326">
                  <c:v>4.8760201229737312</c:v>
                </c:pt>
                <c:pt idx="327">
                  <c:v>5.6930128563443283</c:v>
                </c:pt>
                <c:pt idx="328">
                  <c:v>5.446618222470657</c:v>
                </c:pt>
                <c:pt idx="329">
                  <c:v>5.5633314700950276</c:v>
                </c:pt>
                <c:pt idx="330">
                  <c:v>6.458133035215206</c:v>
                </c:pt>
                <c:pt idx="331">
                  <c:v>6.9314700950251575</c:v>
                </c:pt>
                <c:pt idx="332">
                  <c:v>6.542425936277251</c:v>
                </c:pt>
                <c:pt idx="333">
                  <c:v>5.9264393515930687</c:v>
                </c:pt>
                <c:pt idx="334">
                  <c:v>5.3169368362213554</c:v>
                </c:pt>
                <c:pt idx="335">
                  <c:v>4.7528228060368933</c:v>
                </c:pt>
                <c:pt idx="336">
                  <c:v>4.3832308552263841</c:v>
                </c:pt>
                <c:pt idx="337">
                  <c:v>4.3054220234768028</c:v>
                </c:pt>
                <c:pt idx="338">
                  <c:v>4.2665176076020135</c:v>
                </c:pt>
                <c:pt idx="339">
                  <c:v>4.29893795416434</c:v>
                </c:pt>
                <c:pt idx="340">
                  <c:v>4.3702627166014549</c:v>
                </c:pt>
                <c:pt idx="341">
                  <c:v>4.3443264393515957</c:v>
                </c:pt>
                <c:pt idx="342">
                  <c:v>4.3637786472889921</c:v>
                </c:pt>
                <c:pt idx="343">
                  <c:v>4.0655114589155978</c:v>
                </c:pt>
                <c:pt idx="344">
                  <c:v>4.0395751816657386</c:v>
                </c:pt>
                <c:pt idx="345">
                  <c:v>4.3443264393515957</c:v>
                </c:pt>
                <c:pt idx="346">
                  <c:v>4.6685299049748492</c:v>
                </c:pt>
                <c:pt idx="347">
                  <c:v>4.934376746785917</c:v>
                </c:pt>
                <c:pt idx="348">
                  <c:v>5.0640581330352177</c:v>
                </c:pt>
                <c:pt idx="349">
                  <c:v>5.0575740637227504</c:v>
                </c:pt>
                <c:pt idx="350">
                  <c:v>5.1094466182224734</c:v>
                </c:pt>
                <c:pt idx="351">
                  <c:v>5.1807713806595883</c:v>
                </c:pt>
                <c:pt idx="352">
                  <c:v>4.9927333705981027</c:v>
                </c:pt>
                <c:pt idx="353">
                  <c:v>4.8435997764114056</c:v>
                </c:pt>
                <c:pt idx="354">
                  <c:v>4.7982112912241499</c:v>
                </c:pt>
                <c:pt idx="355">
                  <c:v>4.6555617663499191</c:v>
                </c:pt>
                <c:pt idx="356">
                  <c:v>4.6620458356623828</c:v>
                </c:pt>
                <c:pt idx="357">
                  <c:v>4.4934600335382928</c:v>
                </c:pt>
                <c:pt idx="358">
                  <c:v>4.234097261039687</c:v>
                </c:pt>
                <c:pt idx="359">
                  <c:v>4.0525433202906678</c:v>
                </c:pt>
                <c:pt idx="360">
                  <c:v>3.9228619340413684</c:v>
                </c:pt>
                <c:pt idx="361">
                  <c:v>3.5856903297931804</c:v>
                </c:pt>
                <c:pt idx="362">
                  <c:v>3.4560089435438801</c:v>
                </c:pt>
                <c:pt idx="363">
                  <c:v>3.3717160424818351</c:v>
                </c:pt>
                <c:pt idx="364">
                  <c:v>3.1771939631078823</c:v>
                </c:pt>
                <c:pt idx="365">
                  <c:v>3.1058692006707673</c:v>
                </c:pt>
                <c:pt idx="366">
                  <c:v>3.0280603689211847</c:v>
                </c:pt>
                <c:pt idx="367">
                  <c:v>2.9437674678591406</c:v>
                </c:pt>
                <c:pt idx="368">
                  <c:v>2.9826718837339294</c:v>
                </c:pt>
                <c:pt idx="369">
                  <c:v>2.9178311906092813</c:v>
                </c:pt>
                <c:pt idx="370">
                  <c:v>2.9048630519843517</c:v>
                </c:pt>
                <c:pt idx="371">
                  <c:v>3.0150922302962555</c:v>
                </c:pt>
                <c:pt idx="372">
                  <c:v>3.0799329234209085</c:v>
                </c:pt>
                <c:pt idx="373">
                  <c:v>3.1123532699832346</c:v>
                </c:pt>
                <c:pt idx="374">
                  <c:v>3.2809390721073237</c:v>
                </c:pt>
                <c:pt idx="375">
                  <c:v>3.4560089435438801</c:v>
                </c:pt>
                <c:pt idx="376">
                  <c:v>3.5921743991056476</c:v>
                </c:pt>
                <c:pt idx="377">
                  <c:v>3.9098937954164339</c:v>
                </c:pt>
                <c:pt idx="378">
                  <c:v>3.9941866964784829</c:v>
                </c:pt>
                <c:pt idx="379">
                  <c:v>4.0979318054779243</c:v>
                </c:pt>
                <c:pt idx="380">
                  <c:v>4.0784795975405279</c:v>
                </c:pt>
                <c:pt idx="381">
                  <c:v>4.1044158747903872</c:v>
                </c:pt>
                <c:pt idx="382">
                  <c:v>4.0395751816657386</c:v>
                </c:pt>
                <c:pt idx="383">
                  <c:v>4.0006707657909457</c:v>
                </c:pt>
                <c:pt idx="384">
                  <c:v>3.9877026271660156</c:v>
                </c:pt>
                <c:pt idx="385">
                  <c:v>4.0136389044158749</c:v>
                </c:pt>
                <c:pt idx="386">
                  <c:v>4.1368362213527128</c:v>
                </c:pt>
                <c:pt idx="387">
                  <c:v>4.1951928451648985</c:v>
                </c:pt>
                <c:pt idx="388">
                  <c:v>4.14332029066518</c:v>
                </c:pt>
                <c:pt idx="389">
                  <c:v>4.0460592509782014</c:v>
                </c:pt>
                <c:pt idx="390">
                  <c:v>3.9163778647289011</c:v>
                </c:pt>
                <c:pt idx="391">
                  <c:v>3.8839575181665751</c:v>
                </c:pt>
                <c:pt idx="392">
                  <c:v>3.7931805477920628</c:v>
                </c:pt>
                <c:pt idx="393">
                  <c:v>3.7737283398546708</c:v>
                </c:pt>
                <c:pt idx="394">
                  <c:v>3.6310788149804361</c:v>
                </c:pt>
                <c:pt idx="395">
                  <c:v>3.4819452207937438</c:v>
                </c:pt>
                <c:pt idx="396">
                  <c:v>3.5013974287311358</c:v>
                </c:pt>
                <c:pt idx="397">
                  <c:v>3.4560089435438801</c:v>
                </c:pt>
                <c:pt idx="398">
                  <c:v>3.6245947456679737</c:v>
                </c:pt>
                <c:pt idx="399">
                  <c:v>3.4884292901062062</c:v>
                </c:pt>
                <c:pt idx="400">
                  <c:v>3.5662381218557879</c:v>
                </c:pt>
                <c:pt idx="401">
                  <c:v>3.6181106763555069</c:v>
                </c:pt>
                <c:pt idx="402">
                  <c:v>3.6959195081050886</c:v>
                </c:pt>
                <c:pt idx="403">
                  <c:v>3.6634991615427626</c:v>
                </c:pt>
                <c:pt idx="404">
                  <c:v>3.4689770821688093</c:v>
                </c:pt>
                <c:pt idx="405">
                  <c:v>3.3522638345444382</c:v>
                </c:pt>
                <c:pt idx="406">
                  <c:v>3.1318054779206266</c:v>
                </c:pt>
                <c:pt idx="407">
                  <c:v>3.1382895472330934</c:v>
                </c:pt>
                <c:pt idx="408">
                  <c:v>3.0929010620458373</c:v>
                </c:pt>
                <c:pt idx="409">
                  <c:v>3.1707098937954199</c:v>
                </c:pt>
                <c:pt idx="410">
                  <c:v>3.7153717160424851</c:v>
                </c:pt>
                <c:pt idx="411">
                  <c:v>5.7513694801565132</c:v>
                </c:pt>
                <c:pt idx="412">
                  <c:v>5.7881125395938158</c:v>
                </c:pt>
                <c:pt idx="413">
                  <c:v>5.3720514253773057</c:v>
                </c:pt>
                <c:pt idx="414">
                  <c:v>6.4386808272778087</c:v>
                </c:pt>
                <c:pt idx="415">
                  <c:v>7.19731693683622</c:v>
                </c:pt>
                <c:pt idx="416">
                  <c:v>6.6721073225265508</c:v>
                </c:pt>
                <c:pt idx="417">
                  <c:v>6.7110117384013428</c:v>
                </c:pt>
                <c:pt idx="418">
                  <c:v>5.9783119060927898</c:v>
                </c:pt>
                <c:pt idx="419">
                  <c:v>8.7042146450531028</c:v>
                </c:pt>
                <c:pt idx="420">
                  <c:v>10.303186137506987</c:v>
                </c:pt>
                <c:pt idx="421">
                  <c:v>12.566126327557292</c:v>
                </c:pt>
                <c:pt idx="422">
                  <c:v>14.092043972424074</c:v>
                </c:pt>
                <c:pt idx="423">
                  <c:v>11.50435997764114</c:v>
                </c:pt>
                <c:pt idx="424">
                  <c:v>12.480212409167132</c:v>
                </c:pt>
                <c:pt idx="425">
                  <c:v>13.084851872554497</c:v>
                </c:pt>
                <c:pt idx="426">
                  <c:v>13.075125768585803</c:v>
                </c:pt>
                <c:pt idx="427">
                  <c:v>12.771995528228059</c:v>
                </c:pt>
                <c:pt idx="428">
                  <c:v>12.528842929010619</c:v>
                </c:pt>
                <c:pt idx="429">
                  <c:v>12.295416433761877</c:v>
                </c:pt>
                <c:pt idx="430">
                  <c:v>15.533668716228805</c:v>
                </c:pt>
                <c:pt idx="431">
                  <c:v>13.437152971865101</c:v>
                </c:pt>
                <c:pt idx="432">
                  <c:v>10.988336128190797</c:v>
                </c:pt>
                <c:pt idx="433">
                  <c:v>10.382291783119062</c:v>
                </c:pt>
                <c:pt idx="434">
                  <c:v>10.01464505310229</c:v>
                </c:pt>
                <c:pt idx="435">
                  <c:v>8.6756847400782586</c:v>
                </c:pt>
                <c:pt idx="436">
                  <c:v>8.2153158188932363</c:v>
                </c:pt>
                <c:pt idx="437">
                  <c:v>7.7063163778647281</c:v>
                </c:pt>
                <c:pt idx="438">
                  <c:v>7.622023476802684</c:v>
                </c:pt>
                <c:pt idx="439">
                  <c:v>7.705667970933483</c:v>
                </c:pt>
                <c:pt idx="440">
                  <c:v>8.9026271660145344</c:v>
                </c:pt>
                <c:pt idx="441">
                  <c:v>10.469610583193589</c:v>
                </c:pt>
                <c:pt idx="442">
                  <c:v>10.162697969070246</c:v>
                </c:pt>
                <c:pt idx="443">
                  <c:v>9.1576672256381588</c:v>
                </c:pt>
                <c:pt idx="444">
                  <c:v>9.9621240916713241</c:v>
                </c:pt>
                <c:pt idx="445">
                  <c:v>8.8676131917272212</c:v>
                </c:pt>
                <c:pt idx="446">
                  <c:v>7.5215204024594726</c:v>
                </c:pt>
                <c:pt idx="447">
                  <c:v>7.6414756847400795</c:v>
                </c:pt>
                <c:pt idx="448">
                  <c:v>6.36087199552823</c:v>
                </c:pt>
                <c:pt idx="449">
                  <c:v>5.021911682504193</c:v>
                </c:pt>
                <c:pt idx="450">
                  <c:v>5.1029625489100061</c:v>
                </c:pt>
                <c:pt idx="451">
                  <c:v>6.8601453325880382</c:v>
                </c:pt>
                <c:pt idx="452">
                  <c:v>8.8896590273896035</c:v>
                </c:pt>
                <c:pt idx="453">
                  <c:v>10.698714365567355</c:v>
                </c:pt>
                <c:pt idx="454">
                  <c:v>11.548127445500279</c:v>
                </c:pt>
                <c:pt idx="455">
                  <c:v>10.839202534004096</c:v>
                </c:pt>
                <c:pt idx="456">
                  <c:v>9.5142910378237371</c:v>
                </c:pt>
                <c:pt idx="457">
                  <c:v>9.8609726103968676</c:v>
                </c:pt>
                <c:pt idx="458">
                  <c:v>8.1595528228060381</c:v>
                </c:pt>
                <c:pt idx="459">
                  <c:v>7.557182783678031</c:v>
                </c:pt>
                <c:pt idx="460">
                  <c:v>7.2362213527110129</c:v>
                </c:pt>
                <c:pt idx="461">
                  <c:v>8.3644494130799316</c:v>
                </c:pt>
                <c:pt idx="462">
                  <c:v>6.7110117384013437</c:v>
                </c:pt>
                <c:pt idx="463">
                  <c:v>6.0107322526551146</c:v>
                </c:pt>
                <c:pt idx="464">
                  <c:v>5.381777529346004</c:v>
                </c:pt>
                <c:pt idx="465">
                  <c:v>4.7593068753493615</c:v>
                </c:pt>
                <c:pt idx="466">
                  <c:v>4.5129122414756857</c:v>
                </c:pt>
                <c:pt idx="467">
                  <c:v>4.4221352711011779</c:v>
                </c:pt>
                <c:pt idx="468">
                  <c:v>4.4026830631637814</c:v>
                </c:pt>
                <c:pt idx="469">
                  <c:v>4.3961989938513133</c:v>
                </c:pt>
                <c:pt idx="470">
                  <c:v>4.4156512017887106</c:v>
                </c:pt>
                <c:pt idx="471">
                  <c:v>4.4740078256008964</c:v>
                </c:pt>
                <c:pt idx="472">
                  <c:v>4.4415874790385699</c:v>
                </c:pt>
                <c:pt idx="473">
                  <c:v>4.3767467859139213</c:v>
                </c:pt>
                <c:pt idx="474">
                  <c:v>4.2665176076020135</c:v>
                </c:pt>
                <c:pt idx="475">
                  <c:v>4.3443264393515957</c:v>
                </c:pt>
                <c:pt idx="476">
                  <c:v>4.3961989938513133</c:v>
                </c:pt>
                <c:pt idx="477">
                  <c:v>4.4545556176634991</c:v>
                </c:pt>
                <c:pt idx="478">
                  <c:v>4.4221352711011779</c:v>
                </c:pt>
                <c:pt idx="479">
                  <c:v>4.3702627166014549</c:v>
                </c:pt>
                <c:pt idx="480">
                  <c:v>4.3961989938513133</c:v>
                </c:pt>
                <c:pt idx="481">
                  <c:v>4.4156512017887106</c:v>
                </c:pt>
                <c:pt idx="482">
                  <c:v>4.4480715483510362</c:v>
                </c:pt>
                <c:pt idx="483">
                  <c:v>4.5388485187255485</c:v>
                </c:pt>
                <c:pt idx="484">
                  <c:v>4.5647847959754078</c:v>
                </c:pt>
                <c:pt idx="485">
                  <c:v>4.5129122414756857</c:v>
                </c:pt>
                <c:pt idx="486">
                  <c:v>4.5323644494130821</c:v>
                </c:pt>
                <c:pt idx="487">
                  <c:v>4.5647847959754078</c:v>
                </c:pt>
                <c:pt idx="488">
                  <c:v>4.4545556176634991</c:v>
                </c:pt>
                <c:pt idx="489">
                  <c:v>4.4545556176634991</c:v>
                </c:pt>
                <c:pt idx="490">
                  <c:v>4.3832308552263841</c:v>
                </c:pt>
                <c:pt idx="491">
                  <c:v>4.3767467859139213</c:v>
                </c:pt>
                <c:pt idx="492">
                  <c:v>4.3248742314141992</c:v>
                </c:pt>
                <c:pt idx="493">
                  <c:v>4.6296254891000554</c:v>
                </c:pt>
                <c:pt idx="494">
                  <c:v>4.7398546674119642</c:v>
                </c:pt>
                <c:pt idx="495">
                  <c:v>4.6555617663499191</c:v>
                </c:pt>
                <c:pt idx="496">
                  <c:v>4.8954723309111232</c:v>
                </c:pt>
                <c:pt idx="497">
                  <c:v>4.7398546674119642</c:v>
                </c:pt>
                <c:pt idx="498">
                  <c:v>4.5842370039128051</c:v>
                </c:pt>
                <c:pt idx="499">
                  <c:v>4.726886528787035</c:v>
                </c:pt>
                <c:pt idx="500">
                  <c:v>4.7722750139742907</c:v>
                </c:pt>
                <c:pt idx="501">
                  <c:v>4.6944661822247085</c:v>
                </c:pt>
                <c:pt idx="502">
                  <c:v>4.7398546674119642</c:v>
                </c:pt>
                <c:pt idx="503">
                  <c:v>4.6685299049748492</c:v>
                </c:pt>
                <c:pt idx="504">
                  <c:v>4.6296254891000554</c:v>
                </c:pt>
                <c:pt idx="505">
                  <c:v>4.6490776970374528</c:v>
                </c:pt>
                <c:pt idx="506">
                  <c:v>4.64259362772499</c:v>
                </c:pt>
                <c:pt idx="507">
                  <c:v>4.6101732811626635</c:v>
                </c:pt>
                <c:pt idx="508">
                  <c:v>4.5193963107881521</c:v>
                </c:pt>
                <c:pt idx="509">
                  <c:v>4.5842370039128051</c:v>
                </c:pt>
                <c:pt idx="510">
                  <c:v>4.5972051425377343</c:v>
                </c:pt>
                <c:pt idx="511">
                  <c:v>4.5842370039128051</c:v>
                </c:pt>
                <c:pt idx="512">
                  <c:v>4.5453325880380113</c:v>
                </c:pt>
                <c:pt idx="513">
                  <c:v>4.5907210732252661</c:v>
                </c:pt>
                <c:pt idx="514">
                  <c:v>4.6036892118501971</c:v>
                </c:pt>
                <c:pt idx="515">
                  <c:v>4.7528228060368933</c:v>
                </c:pt>
                <c:pt idx="516">
                  <c:v>4.7398546674119642</c:v>
                </c:pt>
                <c:pt idx="517">
                  <c:v>4.7204024594745668</c:v>
                </c:pt>
                <c:pt idx="518">
                  <c:v>4.6944661822247085</c:v>
                </c:pt>
                <c:pt idx="519">
                  <c:v>4.746338736724427</c:v>
                </c:pt>
                <c:pt idx="520">
                  <c:v>4.6231414197875926</c:v>
                </c:pt>
                <c:pt idx="521">
                  <c:v>4.6036892118501971</c:v>
                </c:pt>
                <c:pt idx="522">
                  <c:v>4.4091671324762434</c:v>
                </c:pt>
                <c:pt idx="523">
                  <c:v>4.3702627166014549</c:v>
                </c:pt>
                <c:pt idx="524">
                  <c:v>4.3508105086640576</c:v>
                </c:pt>
                <c:pt idx="525">
                  <c:v>4.3119060927892692</c:v>
                </c:pt>
                <c:pt idx="526">
                  <c:v>4.3767467859139213</c:v>
                </c:pt>
                <c:pt idx="527">
                  <c:v>4.3702627166014549</c:v>
                </c:pt>
                <c:pt idx="528">
                  <c:v>4.4351034097261079</c:v>
                </c:pt>
                <c:pt idx="529">
                  <c:v>4.4415874790385699</c:v>
                </c:pt>
                <c:pt idx="530">
                  <c:v>4.4804918949133627</c:v>
                </c:pt>
                <c:pt idx="531">
                  <c:v>4.4934600335382928</c:v>
                </c:pt>
                <c:pt idx="532">
                  <c:v>4.4804918949133627</c:v>
                </c:pt>
                <c:pt idx="533">
                  <c:v>4.3832308552263841</c:v>
                </c:pt>
                <c:pt idx="534">
                  <c:v>4.3702627166014549</c:v>
                </c:pt>
                <c:pt idx="535">
                  <c:v>4.3054220234768028</c:v>
                </c:pt>
                <c:pt idx="536">
                  <c:v>4.2535494689770834</c:v>
                </c:pt>
                <c:pt idx="537">
                  <c:v>4.2276131917272251</c:v>
                </c:pt>
                <c:pt idx="538">
                  <c:v>4.2600335382895516</c:v>
                </c:pt>
                <c:pt idx="539">
                  <c:v>4.3054220234768028</c:v>
                </c:pt>
                <c:pt idx="540">
                  <c:v>4.7722750139742907</c:v>
                </c:pt>
                <c:pt idx="541">
                  <c:v>4.4869759642258256</c:v>
                </c:pt>
                <c:pt idx="542">
                  <c:v>4.5972051425377343</c:v>
                </c:pt>
                <c:pt idx="543">
                  <c:v>5.6411403018446098</c:v>
                </c:pt>
                <c:pt idx="544">
                  <c:v>5.2131917272219148</c:v>
                </c:pt>
                <c:pt idx="545">
                  <c:v>4.8500838457238675</c:v>
                </c:pt>
                <c:pt idx="546">
                  <c:v>4.8306316377864755</c:v>
                </c:pt>
                <c:pt idx="547">
                  <c:v>4.8241475684740083</c:v>
                </c:pt>
                <c:pt idx="548">
                  <c:v>4.8435997764114056</c:v>
                </c:pt>
                <c:pt idx="549">
                  <c:v>4.9084404695360533</c:v>
                </c:pt>
                <c:pt idx="550">
                  <c:v>4.8889882615986613</c:v>
                </c:pt>
                <c:pt idx="551">
                  <c:v>4.934376746785917</c:v>
                </c:pt>
                <c:pt idx="552">
                  <c:v>4.9278926774734497</c:v>
                </c:pt>
                <c:pt idx="553">
                  <c:v>4.953828954723309</c:v>
                </c:pt>
                <c:pt idx="554">
                  <c:v>4.9732811626607063</c:v>
                </c:pt>
                <c:pt idx="555">
                  <c:v>4.9797652319731736</c:v>
                </c:pt>
                <c:pt idx="556">
                  <c:v>5.0316377864728921</c:v>
                </c:pt>
                <c:pt idx="557">
                  <c:v>5.0640581330352177</c:v>
                </c:pt>
                <c:pt idx="558">
                  <c:v>5.0705422023476805</c:v>
                </c:pt>
                <c:pt idx="559">
                  <c:v>5.0316377864728921</c:v>
                </c:pt>
                <c:pt idx="560">
                  <c:v>5.0381218557853584</c:v>
                </c:pt>
                <c:pt idx="561">
                  <c:v>5.083510340972615</c:v>
                </c:pt>
                <c:pt idx="562">
                  <c:v>5.4725544997205153</c:v>
                </c:pt>
                <c:pt idx="563">
                  <c:v>5.6605925097820018</c:v>
                </c:pt>
                <c:pt idx="564">
                  <c:v>5.6670765790944682</c:v>
                </c:pt>
                <c:pt idx="565">
                  <c:v>5.4401341531581897</c:v>
                </c:pt>
                <c:pt idx="566">
                  <c:v>5.3234209055338182</c:v>
                </c:pt>
                <c:pt idx="567">
                  <c:v>5.2650642817216333</c:v>
                </c:pt>
                <c:pt idx="568">
                  <c:v>5.1937395192845184</c:v>
                </c:pt>
                <c:pt idx="569">
                  <c:v>5.3688093907210748</c:v>
                </c:pt>
                <c:pt idx="570">
                  <c:v>5.5503633314700975</c:v>
                </c:pt>
                <c:pt idx="571">
                  <c:v>5.1159306875349362</c:v>
                </c:pt>
                <c:pt idx="572">
                  <c:v>4.8306316377864755</c:v>
                </c:pt>
                <c:pt idx="573">
                  <c:v>4.5647847959754078</c:v>
                </c:pt>
                <c:pt idx="574">
                  <c:v>4.2924538848518727</c:v>
                </c:pt>
                <c:pt idx="575">
                  <c:v>4.1303521520402455</c:v>
                </c:pt>
                <c:pt idx="576">
                  <c:v>4.29893795416434</c:v>
                </c:pt>
                <c:pt idx="577">
                  <c:v>4.5129122414756857</c:v>
                </c:pt>
                <c:pt idx="578">
                  <c:v>4.8565679150363357</c:v>
                </c:pt>
                <c:pt idx="579">
                  <c:v>5.1224147568474026</c:v>
                </c:pt>
                <c:pt idx="580">
                  <c:v>5.2326439351593068</c:v>
                </c:pt>
                <c:pt idx="581">
                  <c:v>5.4790385690329835</c:v>
                </c:pt>
                <c:pt idx="582">
                  <c:v>5.8097261039686989</c:v>
                </c:pt>
                <c:pt idx="583">
                  <c:v>6.095025153717164</c:v>
                </c:pt>
                <c:pt idx="584">
                  <c:v>6.2247065399664638</c:v>
                </c:pt>
                <c:pt idx="585">
                  <c:v>6.458133035215206</c:v>
                </c:pt>
                <c:pt idx="586">
                  <c:v>6.6396869759642296</c:v>
                </c:pt>
                <c:pt idx="587">
                  <c:v>6.6721073225265508</c:v>
                </c:pt>
                <c:pt idx="588">
                  <c:v>6.8471771939631072</c:v>
                </c:pt>
                <c:pt idx="589">
                  <c:v>7.054667411961991</c:v>
                </c:pt>
                <c:pt idx="590">
                  <c:v>7.2880939072107314</c:v>
                </c:pt>
                <c:pt idx="591">
                  <c:v>7.5993292342090548</c:v>
                </c:pt>
                <c:pt idx="592">
                  <c:v>8.0078256008943587</c:v>
                </c:pt>
                <c:pt idx="593">
                  <c:v>8.2477361654555637</c:v>
                </c:pt>
                <c:pt idx="594">
                  <c:v>8.5135830072666305</c:v>
                </c:pt>
                <c:pt idx="595">
                  <c:v>8.7923979877026266</c:v>
                </c:pt>
                <c:pt idx="596">
                  <c:v>9.0387926215762988</c:v>
                </c:pt>
                <c:pt idx="597">
                  <c:v>9.4083845723868098</c:v>
                </c:pt>
                <c:pt idx="598">
                  <c:v>9.7066517607602023</c:v>
                </c:pt>
                <c:pt idx="599">
                  <c:v>6.7520775107136197</c:v>
                </c:pt>
                <c:pt idx="600">
                  <c:v>7.0114402832122238</c:v>
                </c:pt>
                <c:pt idx="601">
                  <c:v>7.3615800260853375</c:v>
                </c:pt>
                <c:pt idx="602">
                  <c:v>7.677138065958637</c:v>
                </c:pt>
                <c:pt idx="603">
                  <c:v>8.0748276504564931</c:v>
                </c:pt>
                <c:pt idx="604">
                  <c:v>8.4725172349543527</c:v>
                </c:pt>
                <c:pt idx="605">
                  <c:v>8.7751071362027222</c:v>
                </c:pt>
                <c:pt idx="606">
                  <c:v>9.2419601267002101</c:v>
                </c:pt>
                <c:pt idx="607">
                  <c:v>9.4753866219489513</c:v>
                </c:pt>
                <c:pt idx="608">
                  <c:v>9.6742314141978731</c:v>
                </c:pt>
                <c:pt idx="609">
                  <c:v>9.773653810322342</c:v>
                </c:pt>
                <c:pt idx="610">
                  <c:v>9.8644307806968534</c:v>
                </c:pt>
                <c:pt idx="611">
                  <c:v>10.089211850195637</c:v>
                </c:pt>
                <c:pt idx="612">
                  <c:v>7.8586920067076571</c:v>
                </c:pt>
                <c:pt idx="613">
                  <c:v>7.8424818334264952</c:v>
                </c:pt>
                <c:pt idx="614">
                  <c:v>8.2088317495807743</c:v>
                </c:pt>
                <c:pt idx="615">
                  <c:v>8.3612073784237015</c:v>
                </c:pt>
                <c:pt idx="616">
                  <c:v>8.4908887646730005</c:v>
                </c:pt>
                <c:pt idx="617">
                  <c:v>11.329830445313954</c:v>
                </c:pt>
                <c:pt idx="618">
                  <c:v>11.429252841438421</c:v>
                </c:pt>
                <c:pt idx="619">
                  <c:v>11.433575554313398</c:v>
                </c:pt>
                <c:pt idx="620">
                  <c:v>11.507061673188</c:v>
                </c:pt>
                <c:pt idx="621">
                  <c:v>11.476802683063164</c:v>
                </c:pt>
                <c:pt idx="622">
                  <c:v>11.520029811812934</c:v>
                </c:pt>
                <c:pt idx="623">
                  <c:v>8.6692006707657896</c:v>
                </c:pt>
                <c:pt idx="624">
                  <c:v>11.593515930687532</c:v>
                </c:pt>
                <c:pt idx="625">
                  <c:v>11.437898267188372</c:v>
                </c:pt>
                <c:pt idx="626">
                  <c:v>8.5362772498602588</c:v>
                </c:pt>
                <c:pt idx="627">
                  <c:v>11.057499534190425</c:v>
                </c:pt>
                <c:pt idx="628">
                  <c:v>11.161244643189868</c:v>
                </c:pt>
                <c:pt idx="629">
                  <c:v>16.216657350475128</c:v>
                </c:pt>
                <c:pt idx="630">
                  <c:v>12.354313396683436</c:v>
                </c:pt>
                <c:pt idx="631">
                  <c:v>10.864058133035213</c:v>
                </c:pt>
                <c:pt idx="632">
                  <c:v>11.600000000000001</c:v>
                </c:pt>
                <c:pt idx="633">
                  <c:v>19.640245947456677</c:v>
                </c:pt>
                <c:pt idx="634">
                  <c:v>19.983901621017324</c:v>
                </c:pt>
                <c:pt idx="635">
                  <c:v>18.764896590273899</c:v>
                </c:pt>
                <c:pt idx="636">
                  <c:v>19.329010620458355</c:v>
                </c:pt>
                <c:pt idx="637">
                  <c:v>19.030743432084961</c:v>
                </c:pt>
                <c:pt idx="638">
                  <c:v>18.894577976523198</c:v>
                </c:pt>
                <c:pt idx="639">
                  <c:v>19.361430967020677</c:v>
                </c:pt>
                <c:pt idx="640">
                  <c:v>19.212297372833984</c:v>
                </c:pt>
                <c:pt idx="641">
                  <c:v>19.374399105645612</c:v>
                </c:pt>
                <c:pt idx="642">
                  <c:v>19.847736165455558</c:v>
                </c:pt>
                <c:pt idx="643">
                  <c:v>19.666182224706542</c:v>
                </c:pt>
                <c:pt idx="644">
                  <c:v>19.718054779206263</c:v>
                </c:pt>
                <c:pt idx="645">
                  <c:v>19.374399105645612</c:v>
                </c:pt>
                <c:pt idx="646">
                  <c:v>19.134488541084405</c:v>
                </c:pt>
                <c:pt idx="647">
                  <c:v>19.426271660145328</c:v>
                </c:pt>
                <c:pt idx="648">
                  <c:v>13.996944289174587</c:v>
                </c:pt>
                <c:pt idx="649">
                  <c:v>12.630967020681947</c:v>
                </c:pt>
                <c:pt idx="650">
                  <c:v>20.39239798770263</c:v>
                </c:pt>
                <c:pt idx="651">
                  <c:v>20.96948015651202</c:v>
                </c:pt>
                <c:pt idx="652">
                  <c:v>21.676243711570709</c:v>
                </c:pt>
                <c:pt idx="653">
                  <c:v>15.215949319918019</c:v>
                </c:pt>
                <c:pt idx="654">
                  <c:v>15.795192845164896</c:v>
                </c:pt>
                <c:pt idx="655">
                  <c:v>16.741866964784798</c:v>
                </c:pt>
                <c:pt idx="656">
                  <c:v>17.762027203279299</c:v>
                </c:pt>
                <c:pt idx="657">
                  <c:v>16.378759083286752</c:v>
                </c:pt>
                <c:pt idx="658">
                  <c:v>16.728898826159863</c:v>
                </c:pt>
                <c:pt idx="659">
                  <c:v>16.517085895286009</c:v>
                </c:pt>
                <c:pt idx="660">
                  <c:v>16.512763182411025</c:v>
                </c:pt>
                <c:pt idx="661">
                  <c:v>17.286528787031859</c:v>
                </c:pt>
                <c:pt idx="662">
                  <c:v>17.91764486677846</c:v>
                </c:pt>
                <c:pt idx="663">
                  <c:v>18.168362213527107</c:v>
                </c:pt>
                <c:pt idx="664">
                  <c:v>19.508403204769891</c:v>
                </c:pt>
                <c:pt idx="665">
                  <c:v>17.740413638904418</c:v>
                </c:pt>
                <c:pt idx="666">
                  <c:v>25.02202347680268</c:v>
                </c:pt>
                <c:pt idx="667">
                  <c:v>24.522750139742879</c:v>
                </c:pt>
                <c:pt idx="668">
                  <c:v>16.058878330538477</c:v>
                </c:pt>
                <c:pt idx="669">
                  <c:v>15.717384013415314</c:v>
                </c:pt>
                <c:pt idx="670">
                  <c:v>23.135159306875352</c:v>
                </c:pt>
                <c:pt idx="671">
                  <c:v>15.280790013042669</c:v>
                </c:pt>
                <c:pt idx="672">
                  <c:v>15.215949319918019</c:v>
                </c:pt>
                <c:pt idx="673">
                  <c:v>14.909036705794675</c:v>
                </c:pt>
                <c:pt idx="674">
                  <c:v>22.02638345444382</c:v>
                </c:pt>
                <c:pt idx="675">
                  <c:v>14.788000745295323</c:v>
                </c:pt>
                <c:pt idx="676">
                  <c:v>14.874455002794861</c:v>
                </c:pt>
                <c:pt idx="677">
                  <c:v>14.455151853922116</c:v>
                </c:pt>
                <c:pt idx="678">
                  <c:v>14.373020309297559</c:v>
                </c:pt>
                <c:pt idx="679">
                  <c:v>14.524315259921744</c:v>
                </c:pt>
                <c:pt idx="680">
                  <c:v>22.2533258803801</c:v>
                </c:pt>
                <c:pt idx="681">
                  <c:v>22.609949692565678</c:v>
                </c:pt>
                <c:pt idx="682">
                  <c:v>24.185578535494688</c:v>
                </c:pt>
                <c:pt idx="683">
                  <c:v>19.893124650642818</c:v>
                </c:pt>
                <c:pt idx="684">
                  <c:v>17.127669088876466</c:v>
                </c:pt>
                <c:pt idx="685">
                  <c:v>26.325321408608158</c:v>
                </c:pt>
                <c:pt idx="686">
                  <c:v>25.663946338736725</c:v>
                </c:pt>
                <c:pt idx="687">
                  <c:v>25.398099496925653</c:v>
                </c:pt>
                <c:pt idx="688">
                  <c:v>16.061039686975963</c:v>
                </c:pt>
                <c:pt idx="689">
                  <c:v>19.702925284143845</c:v>
                </c:pt>
                <c:pt idx="690">
                  <c:v>15.470989379541642</c:v>
                </c:pt>
                <c:pt idx="691">
                  <c:v>15.869759642258245</c:v>
                </c:pt>
                <c:pt idx="692">
                  <c:v>23.355617663499157</c:v>
                </c:pt>
                <c:pt idx="693">
                  <c:v>21.922638345444387</c:v>
                </c:pt>
                <c:pt idx="694">
                  <c:v>21.935606484069311</c:v>
                </c:pt>
                <c:pt idx="695">
                  <c:v>24.004024594745665</c:v>
                </c:pt>
                <c:pt idx="696">
                  <c:v>17.136098378982673</c:v>
                </c:pt>
                <c:pt idx="697">
                  <c:v>20.560983789826718</c:v>
                </c:pt>
                <c:pt idx="698">
                  <c:v>17.506987143655675</c:v>
                </c:pt>
                <c:pt idx="699">
                  <c:v>23.005477920626042</c:v>
                </c:pt>
                <c:pt idx="700">
                  <c:v>25.132252655114591</c:v>
                </c:pt>
                <c:pt idx="701">
                  <c:v>19.666182224706542</c:v>
                </c:pt>
                <c:pt idx="702">
                  <c:v>19.056679709334823</c:v>
                </c:pt>
                <c:pt idx="703">
                  <c:v>18.700055897149248</c:v>
                </c:pt>
                <c:pt idx="704">
                  <c:v>18.849189491335938</c:v>
                </c:pt>
                <c:pt idx="705">
                  <c:v>18.797316936836221</c:v>
                </c:pt>
                <c:pt idx="706">
                  <c:v>18.5963107881498</c:v>
                </c:pt>
                <c:pt idx="707">
                  <c:v>18.914030184460593</c:v>
                </c:pt>
                <c:pt idx="708">
                  <c:v>18.836221352711014</c:v>
                </c:pt>
                <c:pt idx="709">
                  <c:v>18.233202906651762</c:v>
                </c:pt>
                <c:pt idx="710">
                  <c:v>17.87009502515372</c:v>
                </c:pt>
                <c:pt idx="711">
                  <c:v>18.012744550027946</c:v>
                </c:pt>
                <c:pt idx="712">
                  <c:v>17.947903856903302</c:v>
                </c:pt>
                <c:pt idx="713">
                  <c:v>18.155394074902176</c:v>
                </c:pt>
                <c:pt idx="714">
                  <c:v>12.87303894168064</c:v>
                </c:pt>
                <c:pt idx="715">
                  <c:v>13.685708962176266</c:v>
                </c:pt>
                <c:pt idx="716">
                  <c:v>18.583342649524877</c:v>
                </c:pt>
                <c:pt idx="717">
                  <c:v>19.322526551145895</c:v>
                </c:pt>
                <c:pt idx="718">
                  <c:v>13.49118688280231</c:v>
                </c:pt>
                <c:pt idx="719">
                  <c:v>13.49118688280231</c:v>
                </c:pt>
                <c:pt idx="720">
                  <c:v>13.240469536053661</c:v>
                </c:pt>
                <c:pt idx="721">
                  <c:v>18.842705422023478</c:v>
                </c:pt>
                <c:pt idx="722">
                  <c:v>19.25768585802124</c:v>
                </c:pt>
                <c:pt idx="723">
                  <c:v>14.022880566424442</c:v>
                </c:pt>
                <c:pt idx="724">
                  <c:v>13.547382150177009</c:v>
                </c:pt>
                <c:pt idx="725">
                  <c:v>18.96590273896031</c:v>
                </c:pt>
                <c:pt idx="726">
                  <c:v>12.88600708030557</c:v>
                </c:pt>
                <c:pt idx="727">
                  <c:v>12.384572386808278</c:v>
                </c:pt>
                <c:pt idx="728">
                  <c:v>12.449413079932926</c:v>
                </c:pt>
                <c:pt idx="729">
                  <c:v>12.436444941307995</c:v>
                </c:pt>
                <c:pt idx="730">
                  <c:v>12.527221911682505</c:v>
                </c:pt>
                <c:pt idx="731">
                  <c:v>18.570374510899942</c:v>
                </c:pt>
                <c:pt idx="732">
                  <c:v>18.233202906651762</c:v>
                </c:pt>
                <c:pt idx="733">
                  <c:v>18.038680827277808</c:v>
                </c:pt>
                <c:pt idx="734">
                  <c:v>17.526439351593066</c:v>
                </c:pt>
                <c:pt idx="735">
                  <c:v>16.916936836221353</c:v>
                </c:pt>
                <c:pt idx="736">
                  <c:v>16.048071548351039</c:v>
                </c:pt>
                <c:pt idx="737">
                  <c:v>14.647512576858578</c:v>
                </c:pt>
                <c:pt idx="738">
                  <c:v>13.422023476802686</c:v>
                </c:pt>
                <c:pt idx="739">
                  <c:v>13.259921743991057</c:v>
                </c:pt>
                <c:pt idx="740">
                  <c:v>8.9566610769517414</c:v>
                </c:pt>
                <c:pt idx="741">
                  <c:v>8.9264020868269043</c:v>
                </c:pt>
                <c:pt idx="742">
                  <c:v>8.8442705422023487</c:v>
                </c:pt>
                <c:pt idx="743">
                  <c:v>8.8096888392025345</c:v>
                </c:pt>
                <c:pt idx="744">
                  <c:v>9.0776970374510899</c:v>
                </c:pt>
                <c:pt idx="745">
                  <c:v>9.3586733743245762</c:v>
                </c:pt>
                <c:pt idx="746">
                  <c:v>9.8471399291969473</c:v>
                </c:pt>
                <c:pt idx="747">
                  <c:v>10.352897335569219</c:v>
                </c:pt>
                <c:pt idx="748">
                  <c:v>10.923495435066144</c:v>
                </c:pt>
                <c:pt idx="749">
                  <c:v>11.485448108813122</c:v>
                </c:pt>
                <c:pt idx="750">
                  <c:v>17.571827836780322</c:v>
                </c:pt>
                <c:pt idx="751">
                  <c:v>17.883063163778651</c:v>
                </c:pt>
                <c:pt idx="752">
                  <c:v>18.220234768026831</c:v>
                </c:pt>
                <c:pt idx="753">
                  <c:v>12.622321594931991</c:v>
                </c:pt>
                <c:pt idx="754">
                  <c:v>13.115110862679339</c:v>
                </c:pt>
                <c:pt idx="755">
                  <c:v>13.715967952301101</c:v>
                </c:pt>
                <c:pt idx="756">
                  <c:v>13.93210359604994</c:v>
                </c:pt>
                <c:pt idx="757">
                  <c:v>20.930575740637227</c:v>
                </c:pt>
                <c:pt idx="758">
                  <c:v>20.982448295136948</c:v>
                </c:pt>
                <c:pt idx="759">
                  <c:v>21.196422582448289</c:v>
                </c:pt>
                <c:pt idx="760">
                  <c:v>21.047288988261602</c:v>
                </c:pt>
                <c:pt idx="761">
                  <c:v>20.580435997764113</c:v>
                </c:pt>
                <c:pt idx="762">
                  <c:v>13.677063536426308</c:v>
                </c:pt>
                <c:pt idx="763">
                  <c:v>13.55602757592696</c:v>
                </c:pt>
                <c:pt idx="764">
                  <c:v>13.452282466927523</c:v>
                </c:pt>
                <c:pt idx="765">
                  <c:v>13.27937395192845</c:v>
                </c:pt>
                <c:pt idx="766">
                  <c:v>13.867262902925281</c:v>
                </c:pt>
                <c:pt idx="767">
                  <c:v>14.005589714924534</c:v>
                </c:pt>
                <c:pt idx="768">
                  <c:v>14.083398546674117</c:v>
                </c:pt>
                <c:pt idx="769">
                  <c:v>14.195789081423515</c:v>
                </c:pt>
                <c:pt idx="770">
                  <c:v>14.13527110117384</c:v>
                </c:pt>
                <c:pt idx="771">
                  <c:v>14.251984348798208</c:v>
                </c:pt>
                <c:pt idx="772">
                  <c:v>14.545928824296626</c:v>
                </c:pt>
                <c:pt idx="773">
                  <c:v>14.770709893795415</c:v>
                </c:pt>
                <c:pt idx="774">
                  <c:v>15.09059064654369</c:v>
                </c:pt>
                <c:pt idx="775">
                  <c:v>15.479634805291601</c:v>
                </c:pt>
                <c:pt idx="776">
                  <c:v>15.068977082168807</c:v>
                </c:pt>
                <c:pt idx="777">
                  <c:v>15.073299795043786</c:v>
                </c:pt>
                <c:pt idx="778">
                  <c:v>15.034395379168997</c:v>
                </c:pt>
                <c:pt idx="779">
                  <c:v>14.991168250419229</c:v>
                </c:pt>
                <c:pt idx="780">
                  <c:v>14.883100428544809</c:v>
                </c:pt>
                <c:pt idx="781">
                  <c:v>14.567542388671514</c:v>
                </c:pt>
                <c:pt idx="782">
                  <c:v>14.459474566797097</c:v>
                </c:pt>
                <c:pt idx="783">
                  <c:v>14.54160611142165</c:v>
                </c:pt>
                <c:pt idx="784">
                  <c:v>10.932140860816098</c:v>
                </c:pt>
                <c:pt idx="785">
                  <c:v>11.084516489659027</c:v>
                </c:pt>
                <c:pt idx="786">
                  <c:v>11.110452766908889</c:v>
                </c:pt>
                <c:pt idx="787">
                  <c:v>10.825153717160424</c:v>
                </c:pt>
                <c:pt idx="788">
                  <c:v>11.065064281721634</c:v>
                </c:pt>
                <c:pt idx="789">
                  <c:v>15.328339854667412</c:v>
                </c:pt>
                <c:pt idx="790">
                  <c:v>15.773579280790015</c:v>
                </c:pt>
                <c:pt idx="791">
                  <c:v>25.191906092789264</c:v>
                </c:pt>
                <c:pt idx="792">
                  <c:v>23.19221911682504</c:v>
                </c:pt>
                <c:pt idx="793">
                  <c:v>22.639776411403016</c:v>
                </c:pt>
                <c:pt idx="794">
                  <c:v>24.976634991615423</c:v>
                </c:pt>
                <c:pt idx="795">
                  <c:v>35.591056456120747</c:v>
                </c:pt>
                <c:pt idx="796">
                  <c:v>27.032084963666854</c:v>
                </c:pt>
                <c:pt idx="797">
                  <c:v>25.858468418110675</c:v>
                </c:pt>
                <c:pt idx="798">
                  <c:v>16.862902925284143</c:v>
                </c:pt>
                <c:pt idx="799">
                  <c:v>16.923420905533817</c:v>
                </c:pt>
                <c:pt idx="800">
                  <c:v>17.018520588783304</c:v>
                </c:pt>
                <c:pt idx="801">
                  <c:v>17.022843301658281</c:v>
                </c:pt>
                <c:pt idx="802">
                  <c:v>13.146450531022918</c:v>
                </c:pt>
                <c:pt idx="803">
                  <c:v>13.331246506428172</c:v>
                </c:pt>
                <c:pt idx="804">
                  <c:v>13.402571268865287</c:v>
                </c:pt>
                <c:pt idx="805">
                  <c:v>17.852804173653809</c:v>
                </c:pt>
                <c:pt idx="806">
                  <c:v>17.628023104155016</c:v>
                </c:pt>
                <c:pt idx="807">
                  <c:v>17.653959381404878</c:v>
                </c:pt>
                <c:pt idx="808">
                  <c:v>17.372983044531399</c:v>
                </c:pt>
                <c:pt idx="809">
                  <c:v>17.403242034656234</c:v>
                </c:pt>
                <c:pt idx="810">
                  <c:v>17.476728153530839</c:v>
                </c:pt>
                <c:pt idx="811">
                  <c:v>17.870095025153717</c:v>
                </c:pt>
                <c:pt idx="812">
                  <c:v>18.086230668902552</c:v>
                </c:pt>
                <c:pt idx="813">
                  <c:v>17.891708589528605</c:v>
                </c:pt>
                <c:pt idx="814">
                  <c:v>17.558859698155395</c:v>
                </c:pt>
                <c:pt idx="815">
                  <c:v>13.003801006148688</c:v>
                </c:pt>
                <c:pt idx="816">
                  <c:v>12.773616545556179</c:v>
                </c:pt>
                <c:pt idx="817">
                  <c:v>12.546674119619897</c:v>
                </c:pt>
                <c:pt idx="818">
                  <c:v>12.669871436556736</c:v>
                </c:pt>
                <c:pt idx="819">
                  <c:v>13.159418669647847</c:v>
                </c:pt>
                <c:pt idx="820">
                  <c:v>12.835215204024593</c:v>
                </c:pt>
                <c:pt idx="821">
                  <c:v>12.647177193963108</c:v>
                </c:pt>
                <c:pt idx="822">
                  <c:v>12.374846282839577</c:v>
                </c:pt>
                <c:pt idx="823">
                  <c:v>16.460890627911311</c:v>
                </c:pt>
                <c:pt idx="824">
                  <c:v>16.374436370411775</c:v>
                </c:pt>
                <c:pt idx="825">
                  <c:v>15.829774548164707</c:v>
                </c:pt>
                <c:pt idx="826">
                  <c:v>15.566089062791129</c:v>
                </c:pt>
                <c:pt idx="827">
                  <c:v>15.713061300540341</c:v>
                </c:pt>
                <c:pt idx="828">
                  <c:v>12.118725544997204</c:v>
                </c:pt>
                <c:pt idx="829">
                  <c:v>12.475349357182782</c:v>
                </c:pt>
                <c:pt idx="830">
                  <c:v>12.407266629401898</c:v>
                </c:pt>
                <c:pt idx="831">
                  <c:v>12.079821129122415</c:v>
                </c:pt>
                <c:pt idx="832">
                  <c:v>11.972833985466742</c:v>
                </c:pt>
                <c:pt idx="833">
                  <c:v>11.823700391280044</c:v>
                </c:pt>
                <c:pt idx="834">
                  <c:v>12.060368921185017</c:v>
                </c:pt>
                <c:pt idx="835">
                  <c:v>12.874119619899387</c:v>
                </c:pt>
                <c:pt idx="836">
                  <c:v>14.822582448295135</c:v>
                </c:pt>
                <c:pt idx="837">
                  <c:v>17.753381777529341</c:v>
                </c:pt>
                <c:pt idx="838">
                  <c:v>16.674432643935159</c:v>
                </c:pt>
                <c:pt idx="839">
                  <c:v>18.272107322526551</c:v>
                </c:pt>
                <c:pt idx="840">
                  <c:v>17.429178311906092</c:v>
                </c:pt>
                <c:pt idx="841">
                  <c:v>18.761654555617664</c:v>
                </c:pt>
                <c:pt idx="842">
                  <c:v>23.744661822247064</c:v>
                </c:pt>
                <c:pt idx="843">
                  <c:v>21.601676914477363</c:v>
                </c:pt>
                <c:pt idx="844">
                  <c:v>19.501486864169927</c:v>
                </c:pt>
                <c:pt idx="845">
                  <c:v>20.272442705422023</c:v>
                </c:pt>
                <c:pt idx="846">
                  <c:v>16.086975964225822</c:v>
                </c:pt>
                <c:pt idx="847">
                  <c:v>19.512725917644865</c:v>
                </c:pt>
                <c:pt idx="848">
                  <c:v>14.75125768585802</c:v>
                </c:pt>
                <c:pt idx="849">
                  <c:v>16.388485187255448</c:v>
                </c:pt>
                <c:pt idx="850">
                  <c:v>16.68740078256009</c:v>
                </c:pt>
                <c:pt idx="851">
                  <c:v>17.470676355505869</c:v>
                </c:pt>
                <c:pt idx="852">
                  <c:v>19.11503633314701</c:v>
                </c:pt>
                <c:pt idx="853">
                  <c:v>30.41028507546115</c:v>
                </c:pt>
                <c:pt idx="854">
                  <c:v>26.130799329234211</c:v>
                </c:pt>
                <c:pt idx="855">
                  <c:v>24.431973169368362</c:v>
                </c:pt>
                <c:pt idx="856">
                  <c:v>17.10497484628284</c:v>
                </c:pt>
                <c:pt idx="857">
                  <c:v>14.952263834544439</c:v>
                </c:pt>
                <c:pt idx="858">
                  <c:v>17.304684181106762</c:v>
                </c:pt>
                <c:pt idx="859">
                  <c:v>19.771224147568475</c:v>
                </c:pt>
                <c:pt idx="860">
                  <c:v>21.168324948760944</c:v>
                </c:pt>
                <c:pt idx="861">
                  <c:v>22.681274455002796</c:v>
                </c:pt>
                <c:pt idx="862">
                  <c:v>21.667166014533258</c:v>
                </c:pt>
                <c:pt idx="863">
                  <c:v>22.009524874231413</c:v>
                </c:pt>
                <c:pt idx="864">
                  <c:v>24.092207937395191</c:v>
                </c:pt>
                <c:pt idx="865">
                  <c:v>25.824751257685854</c:v>
                </c:pt>
                <c:pt idx="866">
                  <c:v>27.056724427054217</c:v>
                </c:pt>
                <c:pt idx="867">
                  <c:v>24.561654555617665</c:v>
                </c:pt>
                <c:pt idx="868">
                  <c:v>24.545444382336498</c:v>
                </c:pt>
                <c:pt idx="869">
                  <c:v>19.367915036333148</c:v>
                </c:pt>
                <c:pt idx="870">
                  <c:v>30.163890441587483</c:v>
                </c:pt>
                <c:pt idx="871">
                  <c:v>26.234544438233652</c:v>
                </c:pt>
                <c:pt idx="872">
                  <c:v>12.653661263275573</c:v>
                </c:pt>
                <c:pt idx="873">
                  <c:v>12.744438233650083</c:v>
                </c:pt>
                <c:pt idx="874">
                  <c:v>13.081609837898265</c:v>
                </c:pt>
                <c:pt idx="875">
                  <c:v>13.188596981553941</c:v>
                </c:pt>
                <c:pt idx="876">
                  <c:v>13.049189491335945</c:v>
                </c:pt>
                <c:pt idx="877">
                  <c:v>12.643935159306876</c:v>
                </c:pt>
                <c:pt idx="878">
                  <c:v>12.352152040245949</c:v>
                </c:pt>
                <c:pt idx="879">
                  <c:v>12.423476802683064</c:v>
                </c:pt>
                <c:pt idx="880">
                  <c:v>16.136687162288055</c:v>
                </c:pt>
                <c:pt idx="881">
                  <c:v>12.630967020681947</c:v>
                </c:pt>
                <c:pt idx="882">
                  <c:v>13.013527110117385</c:v>
                </c:pt>
                <c:pt idx="883">
                  <c:v>16.421986212036522</c:v>
                </c:pt>
                <c:pt idx="884">
                  <c:v>15.470989379541642</c:v>
                </c:pt>
                <c:pt idx="885">
                  <c:v>14.710191913545742</c:v>
                </c:pt>
                <c:pt idx="886">
                  <c:v>15.306726290292525</c:v>
                </c:pt>
                <c:pt idx="887">
                  <c:v>16.25340040991243</c:v>
                </c:pt>
                <c:pt idx="888">
                  <c:v>13.759195081050867</c:v>
                </c:pt>
                <c:pt idx="889">
                  <c:v>15.594186696478481</c:v>
                </c:pt>
                <c:pt idx="890">
                  <c:v>14.637786472889884</c:v>
                </c:pt>
                <c:pt idx="891">
                  <c:v>17.628023104155016</c:v>
                </c:pt>
                <c:pt idx="892">
                  <c:v>26.435550586920066</c:v>
                </c:pt>
                <c:pt idx="893">
                  <c:v>15.013862493012855</c:v>
                </c:pt>
                <c:pt idx="894">
                  <c:v>13.396087199552824</c:v>
                </c:pt>
                <c:pt idx="895">
                  <c:v>14.865809577044905</c:v>
                </c:pt>
                <c:pt idx="896">
                  <c:v>21.345556176634993</c:v>
                </c:pt>
                <c:pt idx="897">
                  <c:v>14.36437488354761</c:v>
                </c:pt>
                <c:pt idx="898">
                  <c:v>14.234693497298302</c:v>
                </c:pt>
                <c:pt idx="899">
                  <c:v>14.675610210545932</c:v>
                </c:pt>
                <c:pt idx="900">
                  <c:v>10.996981553940751</c:v>
                </c:pt>
                <c:pt idx="901">
                  <c:v>10.620905533817774</c:v>
                </c:pt>
                <c:pt idx="902">
                  <c:v>11.185019564002237</c:v>
                </c:pt>
                <c:pt idx="903">
                  <c:v>10.478256008943543</c:v>
                </c:pt>
                <c:pt idx="904">
                  <c:v>13.482541457052362</c:v>
                </c:pt>
                <c:pt idx="905">
                  <c:v>9.9660145332588037</c:v>
                </c:pt>
                <c:pt idx="906">
                  <c:v>9.988708775852432</c:v>
                </c:pt>
                <c:pt idx="907">
                  <c:v>9.9076579094466179</c:v>
                </c:pt>
                <c:pt idx="908">
                  <c:v>10.616582820942797</c:v>
                </c:pt>
                <c:pt idx="909">
                  <c:v>9.8233650083845738</c:v>
                </c:pt>
                <c:pt idx="910">
                  <c:v>9.9011738401341507</c:v>
                </c:pt>
                <c:pt idx="911">
                  <c:v>9.7682504192286199</c:v>
                </c:pt>
                <c:pt idx="912">
                  <c:v>9.560760201229737</c:v>
                </c:pt>
                <c:pt idx="913">
                  <c:v>9.285187255449971</c:v>
                </c:pt>
                <c:pt idx="914">
                  <c:v>9.2754611514812719</c:v>
                </c:pt>
                <c:pt idx="915">
                  <c:v>9.2073784237003942</c:v>
                </c:pt>
                <c:pt idx="916">
                  <c:v>9.145779765231973</c:v>
                </c:pt>
                <c:pt idx="917">
                  <c:v>9.3792062604807143</c:v>
                </c:pt>
                <c:pt idx="918">
                  <c:v>9.3727221911682523</c:v>
                </c:pt>
                <c:pt idx="919">
                  <c:v>10.001676914477361</c:v>
                </c:pt>
                <c:pt idx="920">
                  <c:v>10.757070989379541</c:v>
                </c:pt>
                <c:pt idx="921">
                  <c:v>10.666294019005029</c:v>
                </c:pt>
                <c:pt idx="922">
                  <c:v>10.312912241475686</c:v>
                </c:pt>
                <c:pt idx="923">
                  <c:v>10.034097261039687</c:v>
                </c:pt>
                <c:pt idx="924">
                  <c:v>10.092453884851873</c:v>
                </c:pt>
                <c:pt idx="925">
                  <c:v>10.108664058133034</c:v>
                </c:pt>
                <c:pt idx="926">
                  <c:v>10.416657350475127</c:v>
                </c:pt>
                <c:pt idx="927">
                  <c:v>10.582001117942985</c:v>
                </c:pt>
                <c:pt idx="928">
                  <c:v>8.5408160983789809</c:v>
                </c:pt>
                <c:pt idx="929">
                  <c:v>10.834879821129125</c:v>
                </c:pt>
                <c:pt idx="930">
                  <c:v>10.841363890441587</c:v>
                </c:pt>
                <c:pt idx="931">
                  <c:v>14.299534190422952</c:v>
                </c:pt>
                <c:pt idx="932">
                  <c:v>14.117980249673936</c:v>
                </c:pt>
                <c:pt idx="933">
                  <c:v>11.48328675237563</c:v>
                </c:pt>
                <c:pt idx="934">
                  <c:v>14.576187814421464</c:v>
                </c:pt>
                <c:pt idx="935">
                  <c:v>16.0545556176635</c:v>
                </c:pt>
                <c:pt idx="936">
                  <c:v>14.067188373392955</c:v>
                </c:pt>
                <c:pt idx="937">
                  <c:v>17.088764673001677</c:v>
                </c:pt>
                <c:pt idx="938">
                  <c:v>17.970598099496925</c:v>
                </c:pt>
                <c:pt idx="939">
                  <c:v>17.280044717719392</c:v>
                </c:pt>
                <c:pt idx="940">
                  <c:v>16.112912241475687</c:v>
                </c:pt>
                <c:pt idx="941">
                  <c:v>19.128004471771934</c:v>
                </c:pt>
                <c:pt idx="942">
                  <c:v>19.037227501397428</c:v>
                </c:pt>
                <c:pt idx="943">
                  <c:v>16.135606484069314</c:v>
                </c:pt>
                <c:pt idx="944">
                  <c:v>17.09849077697038</c:v>
                </c:pt>
                <c:pt idx="945">
                  <c:v>14.735047512576857</c:v>
                </c:pt>
                <c:pt idx="946">
                  <c:v>16.30095025153717</c:v>
                </c:pt>
                <c:pt idx="947">
                  <c:v>15.868678964039502</c:v>
                </c:pt>
                <c:pt idx="948">
                  <c:v>12.060368921185017</c:v>
                </c:pt>
                <c:pt idx="949">
                  <c:v>10.948351034097263</c:v>
                </c:pt>
                <c:pt idx="950">
                  <c:v>14.105012111049005</c:v>
                </c:pt>
                <c:pt idx="951">
                  <c:v>11.732923420905534</c:v>
                </c:pt>
                <c:pt idx="952">
                  <c:v>13.379877026271659</c:v>
                </c:pt>
                <c:pt idx="953">
                  <c:v>13.58412520961431</c:v>
                </c:pt>
                <c:pt idx="954">
                  <c:v>22.117160424818334</c:v>
                </c:pt>
                <c:pt idx="955">
                  <c:v>18.090553381777532</c:v>
                </c:pt>
                <c:pt idx="956">
                  <c:v>17.48753493571828</c:v>
                </c:pt>
                <c:pt idx="957">
                  <c:v>19.932029066517607</c:v>
                </c:pt>
                <c:pt idx="958">
                  <c:v>18.298043599776417</c:v>
                </c:pt>
                <c:pt idx="959">
                  <c:v>13.375338177752937</c:v>
                </c:pt>
                <c:pt idx="960">
                  <c:v>14.334980435997764</c:v>
                </c:pt>
                <c:pt idx="961">
                  <c:v>14.679932923420905</c:v>
                </c:pt>
                <c:pt idx="962">
                  <c:v>14.606446804546302</c:v>
                </c:pt>
                <c:pt idx="963">
                  <c:v>18.213750698714367</c:v>
                </c:pt>
                <c:pt idx="964">
                  <c:v>11.883137693310973</c:v>
                </c:pt>
                <c:pt idx="965">
                  <c:v>8.8961430967020689</c:v>
                </c:pt>
                <c:pt idx="966">
                  <c:v>8.7697037451090001</c:v>
                </c:pt>
                <c:pt idx="967">
                  <c:v>9.2171045276690862</c:v>
                </c:pt>
                <c:pt idx="968">
                  <c:v>11.752375628842929</c:v>
                </c:pt>
                <c:pt idx="969">
                  <c:v>11.376299608719957</c:v>
                </c:pt>
                <c:pt idx="970">
                  <c:v>10.614421464505311</c:v>
                </c:pt>
                <c:pt idx="971">
                  <c:v>9.7455561766349916</c:v>
                </c:pt>
                <c:pt idx="972">
                  <c:v>11.450866405813301</c:v>
                </c:pt>
                <c:pt idx="973">
                  <c:v>10.832718464691633</c:v>
                </c:pt>
                <c:pt idx="974">
                  <c:v>8.2898826159865884</c:v>
                </c:pt>
                <c:pt idx="975">
                  <c:v>8.8313024035774159</c:v>
                </c:pt>
                <c:pt idx="976">
                  <c:v>9.2106204583566242</c:v>
                </c:pt>
                <c:pt idx="977">
                  <c:v>10.888913732066333</c:v>
                </c:pt>
                <c:pt idx="978">
                  <c:v>16.865064281721633</c:v>
                </c:pt>
                <c:pt idx="979">
                  <c:v>10.87054220234768</c:v>
                </c:pt>
                <c:pt idx="980">
                  <c:v>12.319731693683622</c:v>
                </c:pt>
                <c:pt idx="981">
                  <c:v>11.98256008943544</c:v>
                </c:pt>
                <c:pt idx="982">
                  <c:v>15.479634805291601</c:v>
                </c:pt>
                <c:pt idx="983">
                  <c:v>13.071883733929571</c:v>
                </c:pt>
                <c:pt idx="984">
                  <c:v>11.820458356623814</c:v>
                </c:pt>
                <c:pt idx="985">
                  <c:v>9.6936836221352731</c:v>
                </c:pt>
                <c:pt idx="986">
                  <c:v>16.981777529346001</c:v>
                </c:pt>
                <c:pt idx="987">
                  <c:v>19.893124650642815</c:v>
                </c:pt>
                <c:pt idx="988">
                  <c:v>12.815762996087201</c:v>
                </c:pt>
                <c:pt idx="989">
                  <c:v>13.953717160424819</c:v>
                </c:pt>
                <c:pt idx="990">
                  <c:v>19.166908887646731</c:v>
                </c:pt>
                <c:pt idx="991">
                  <c:v>15.847065399664613</c:v>
                </c:pt>
                <c:pt idx="992">
                  <c:v>20.39239798770263</c:v>
                </c:pt>
                <c:pt idx="993">
                  <c:v>11.885299049748459</c:v>
                </c:pt>
                <c:pt idx="994">
                  <c:v>12.89357182783678</c:v>
                </c:pt>
                <c:pt idx="995">
                  <c:v>11.726439351593068</c:v>
                </c:pt>
                <c:pt idx="996">
                  <c:v>13.266405813303523</c:v>
                </c:pt>
                <c:pt idx="997">
                  <c:v>18.492565679150367</c:v>
                </c:pt>
                <c:pt idx="998">
                  <c:v>13.296664803428362</c:v>
                </c:pt>
                <c:pt idx="999">
                  <c:v>10.1248742314142</c:v>
                </c:pt>
                <c:pt idx="1000">
                  <c:v>13.34853735792808</c:v>
                </c:pt>
                <c:pt idx="1001">
                  <c:v>12.290553381777528</c:v>
                </c:pt>
                <c:pt idx="1002">
                  <c:v>14.245500279485748</c:v>
                </c:pt>
                <c:pt idx="1003">
                  <c:v>13.143208496366686</c:v>
                </c:pt>
                <c:pt idx="1004">
                  <c:v>20.314589155953044</c:v>
                </c:pt>
                <c:pt idx="1005">
                  <c:v>13.443637041177567</c:v>
                </c:pt>
                <c:pt idx="1006">
                  <c:v>13.249114961803613</c:v>
                </c:pt>
                <c:pt idx="1007">
                  <c:v>13.482541457052362</c:v>
                </c:pt>
                <c:pt idx="1008">
                  <c:v>12.925992174399106</c:v>
                </c:pt>
                <c:pt idx="1009">
                  <c:v>12.329457797652319</c:v>
                </c:pt>
                <c:pt idx="1010">
                  <c:v>12.173840134153156</c:v>
                </c:pt>
                <c:pt idx="1011">
                  <c:v>12.002012297372833</c:v>
                </c:pt>
                <c:pt idx="1012">
                  <c:v>14.602124091671323</c:v>
                </c:pt>
                <c:pt idx="1013">
                  <c:v>15.894615241289358</c:v>
                </c:pt>
                <c:pt idx="1014">
                  <c:v>14.670206819452204</c:v>
                </c:pt>
                <c:pt idx="1015">
                  <c:v>13.713806595863609</c:v>
                </c:pt>
                <c:pt idx="1016">
                  <c:v>14.368697596422583</c:v>
                </c:pt>
                <c:pt idx="1017">
                  <c:v>13.793776784050683</c:v>
                </c:pt>
                <c:pt idx="1018">
                  <c:v>10.821911682504194</c:v>
                </c:pt>
                <c:pt idx="1019">
                  <c:v>10.351816657350474</c:v>
                </c:pt>
                <c:pt idx="1020">
                  <c:v>14.416247438047328</c:v>
                </c:pt>
                <c:pt idx="1021">
                  <c:v>13.243711570709893</c:v>
                </c:pt>
                <c:pt idx="1022">
                  <c:v>15.539072107322527</c:v>
                </c:pt>
                <c:pt idx="1023">
                  <c:v>14.462716601453323</c:v>
                </c:pt>
                <c:pt idx="1024">
                  <c:v>13.522526551145889</c:v>
                </c:pt>
                <c:pt idx="1025">
                  <c:v>16.659735420160239</c:v>
                </c:pt>
                <c:pt idx="1026">
                  <c:v>15.626607043040805</c:v>
                </c:pt>
                <c:pt idx="1027">
                  <c:v>12.209502515371712</c:v>
                </c:pt>
                <c:pt idx="1028">
                  <c:v>11.152599217439908</c:v>
                </c:pt>
                <c:pt idx="1029">
                  <c:v>12.868716228805662</c:v>
                </c:pt>
                <c:pt idx="1030">
                  <c:v>11.926364822060743</c:v>
                </c:pt>
                <c:pt idx="1031">
                  <c:v>16.865064281721633</c:v>
                </c:pt>
                <c:pt idx="1032">
                  <c:v>11.545966089062789</c:v>
                </c:pt>
                <c:pt idx="1033">
                  <c:v>12.064691634059997</c:v>
                </c:pt>
                <c:pt idx="1034">
                  <c:v>9.9271101173840162</c:v>
                </c:pt>
                <c:pt idx="1035">
                  <c:v>10.714924538848521</c:v>
                </c:pt>
                <c:pt idx="1036">
                  <c:v>12.535867337432455</c:v>
                </c:pt>
                <c:pt idx="1037">
                  <c:v>11.985802124091672</c:v>
                </c:pt>
                <c:pt idx="1038">
                  <c:v>10.475013974287313</c:v>
                </c:pt>
                <c:pt idx="1039">
                  <c:v>12.367281535308363</c:v>
                </c:pt>
                <c:pt idx="1040">
                  <c:v>12.479672070057761</c:v>
                </c:pt>
                <c:pt idx="1041">
                  <c:v>13.456605179802496</c:v>
                </c:pt>
                <c:pt idx="1042">
                  <c:v>12.543432084963666</c:v>
                </c:pt>
                <c:pt idx="1043">
                  <c:v>13.918054779206262</c:v>
                </c:pt>
                <c:pt idx="1044">
                  <c:v>12.903297931805477</c:v>
                </c:pt>
                <c:pt idx="1045">
                  <c:v>15.406148686416993</c:v>
                </c:pt>
                <c:pt idx="1046">
                  <c:v>20.5285634432644</c:v>
                </c:pt>
                <c:pt idx="1047">
                  <c:v>21.397428731134713</c:v>
                </c:pt>
                <c:pt idx="1048">
                  <c:v>16.551667598285821</c:v>
                </c:pt>
                <c:pt idx="1049">
                  <c:v>15.526103968697594</c:v>
                </c:pt>
                <c:pt idx="1050">
                  <c:v>16.446841811067635</c:v>
                </c:pt>
                <c:pt idx="1051">
                  <c:v>16.73538289547233</c:v>
                </c:pt>
                <c:pt idx="1052">
                  <c:v>16.790497484628283</c:v>
                </c:pt>
                <c:pt idx="1053">
                  <c:v>14.19686975964226</c:v>
                </c:pt>
                <c:pt idx="1054">
                  <c:v>19.646730016769148</c:v>
                </c:pt>
                <c:pt idx="1055">
                  <c:v>16.39172722191168</c:v>
                </c:pt>
                <c:pt idx="1056">
                  <c:v>15.587702627166015</c:v>
                </c:pt>
                <c:pt idx="1057">
                  <c:v>10.231861375069869</c:v>
                </c:pt>
                <c:pt idx="1058">
                  <c:v>10.279411216694617</c:v>
                </c:pt>
                <c:pt idx="1059">
                  <c:v>7.6998323085522662</c:v>
                </c:pt>
                <c:pt idx="1060">
                  <c:v>10.824073038941684</c:v>
                </c:pt>
                <c:pt idx="1061">
                  <c:v>9.8719955282280605</c:v>
                </c:pt>
                <c:pt idx="1062">
                  <c:v>11.875572945779769</c:v>
                </c:pt>
                <c:pt idx="1063">
                  <c:v>11.998770262716601</c:v>
                </c:pt>
                <c:pt idx="1064">
                  <c:v>11.094242593627724</c:v>
                </c:pt>
                <c:pt idx="1065">
                  <c:v>13.625190981926588</c:v>
                </c:pt>
                <c:pt idx="1066">
                  <c:v>13.119433575554313</c:v>
                </c:pt>
                <c:pt idx="1067">
                  <c:v>10.901881870691263</c:v>
                </c:pt>
                <c:pt idx="1068">
                  <c:v>14.27792062604807</c:v>
                </c:pt>
                <c:pt idx="1069">
                  <c:v>10.348574622694242</c:v>
                </c:pt>
                <c:pt idx="1070">
                  <c:v>9.3078814980435993</c:v>
                </c:pt>
                <c:pt idx="1071">
                  <c:v>11.321185019564004</c:v>
                </c:pt>
                <c:pt idx="1072">
                  <c:v>11.414555617663499</c:v>
                </c:pt>
                <c:pt idx="1073">
                  <c:v>13.517987702627167</c:v>
                </c:pt>
                <c:pt idx="1074">
                  <c:v>14.978200111794299</c:v>
                </c:pt>
                <c:pt idx="1075">
                  <c:v>18.150206819452205</c:v>
                </c:pt>
                <c:pt idx="1076">
                  <c:v>17.107568474007827</c:v>
                </c:pt>
                <c:pt idx="1077">
                  <c:v>16.686752375628842</c:v>
                </c:pt>
                <c:pt idx="1078">
                  <c:v>16.551667598285821</c:v>
                </c:pt>
                <c:pt idx="1079">
                  <c:v>18.570374510899942</c:v>
                </c:pt>
                <c:pt idx="1080">
                  <c:v>15.697931805477925</c:v>
                </c:pt>
                <c:pt idx="1081">
                  <c:v>14.939295695919508</c:v>
                </c:pt>
                <c:pt idx="1082">
                  <c:v>7.557182783678031</c:v>
                </c:pt>
                <c:pt idx="1083">
                  <c:v>6.9872330911123539</c:v>
                </c:pt>
                <c:pt idx="1084">
                  <c:v>7.9883733929569622</c:v>
                </c:pt>
                <c:pt idx="1085">
                  <c:v>7.1875908328675271</c:v>
                </c:pt>
                <c:pt idx="1086">
                  <c:v>7.0352152040245937</c:v>
                </c:pt>
                <c:pt idx="1087">
                  <c:v>7.106539966461713</c:v>
                </c:pt>
                <c:pt idx="1088">
                  <c:v>7.6349916154276141</c:v>
                </c:pt>
                <c:pt idx="1089">
                  <c:v>7.7290106204583555</c:v>
                </c:pt>
                <c:pt idx="1090">
                  <c:v>7.1746226942425926</c:v>
                </c:pt>
                <c:pt idx="1091">
                  <c:v>8.45954909632942</c:v>
                </c:pt>
                <c:pt idx="1092">
                  <c:v>8.1958636109558434</c:v>
                </c:pt>
                <c:pt idx="1093">
                  <c:v>8.580585056828772</c:v>
                </c:pt>
                <c:pt idx="1094">
                  <c:v>6.7207378423700401</c:v>
                </c:pt>
                <c:pt idx="1095">
                  <c:v>13.772163219675797</c:v>
                </c:pt>
                <c:pt idx="1096">
                  <c:v>14.388149804359976</c:v>
                </c:pt>
                <c:pt idx="1097">
                  <c:v>11.463834544438233</c:v>
                </c:pt>
                <c:pt idx="1098">
                  <c:v>11.502738960313023</c:v>
                </c:pt>
                <c:pt idx="1099">
                  <c:v>11.347121296813864</c:v>
                </c:pt>
                <c:pt idx="1100">
                  <c:v>11.632420346562327</c:v>
                </c:pt>
                <c:pt idx="1101">
                  <c:v>14.180659586361093</c:v>
                </c:pt>
                <c:pt idx="1102">
                  <c:v>9.0647288988261607</c:v>
                </c:pt>
                <c:pt idx="1103">
                  <c:v>6.5521520402459483</c:v>
                </c:pt>
                <c:pt idx="1104">
                  <c:v>5.1405701509223034</c:v>
                </c:pt>
                <c:pt idx="1105">
                  <c:v>6.3868082727780893</c:v>
                </c:pt>
                <c:pt idx="1106">
                  <c:v>6.3965343767467866</c:v>
                </c:pt>
                <c:pt idx="1107">
                  <c:v>8.641103037078441</c:v>
                </c:pt>
                <c:pt idx="1108">
                  <c:v>8.5243897894540712</c:v>
                </c:pt>
                <c:pt idx="1109">
                  <c:v>6.5391839016210174</c:v>
                </c:pt>
                <c:pt idx="1110">
                  <c:v>7.3205142537730579</c:v>
                </c:pt>
                <c:pt idx="1111">
                  <c:v>6.9833426495248752</c:v>
                </c:pt>
                <c:pt idx="1112">
                  <c:v>8.710266443078071</c:v>
                </c:pt>
                <c:pt idx="1113">
                  <c:v>8.2001863238308168</c:v>
                </c:pt>
                <c:pt idx="1114">
                  <c:v>8.0618595118315621</c:v>
                </c:pt>
                <c:pt idx="1115">
                  <c:v>8.1353456307061673</c:v>
                </c:pt>
                <c:pt idx="1116">
                  <c:v>8.1483137693311001</c:v>
                </c:pt>
                <c:pt idx="1117">
                  <c:v>8.105086640581332</c:v>
                </c:pt>
                <c:pt idx="1118">
                  <c:v>8.1353456307061673</c:v>
                </c:pt>
                <c:pt idx="1119">
                  <c:v>8.0834730762064471</c:v>
                </c:pt>
                <c:pt idx="1120">
                  <c:v>8.2088317495807708</c:v>
                </c:pt>
                <c:pt idx="1121">
                  <c:v>9.0647288988261607</c:v>
                </c:pt>
                <c:pt idx="1122">
                  <c:v>8.1148127445500258</c:v>
                </c:pt>
                <c:pt idx="1123">
                  <c:v>8.4292901062045846</c:v>
                </c:pt>
                <c:pt idx="1124">
                  <c:v>8.0402459474566808</c:v>
                </c:pt>
                <c:pt idx="1125">
                  <c:v>9.5445500279485742</c:v>
                </c:pt>
                <c:pt idx="1126">
                  <c:v>8.9739519284516476</c:v>
                </c:pt>
                <c:pt idx="1127">
                  <c:v>8.4509036705794678</c:v>
                </c:pt>
                <c:pt idx="1128">
                  <c:v>8.277995155580399</c:v>
                </c:pt>
                <c:pt idx="1129">
                  <c:v>8.1483137693311001</c:v>
                </c:pt>
                <c:pt idx="1130">
                  <c:v>8.0791503633314719</c:v>
                </c:pt>
                <c:pt idx="1131">
                  <c:v>8.100763927706355</c:v>
                </c:pt>
                <c:pt idx="1132">
                  <c:v>8.1612819079560275</c:v>
                </c:pt>
                <c:pt idx="1133">
                  <c:v>8.0661822247065409</c:v>
                </c:pt>
                <c:pt idx="1134">
                  <c:v>7.9926961058319383</c:v>
                </c:pt>
                <c:pt idx="1135">
                  <c:v>7.9365008384572384</c:v>
                </c:pt>
                <c:pt idx="1136">
                  <c:v>8.0186323830817958</c:v>
                </c:pt>
                <c:pt idx="1137">
                  <c:v>8.0661822247065409</c:v>
                </c:pt>
                <c:pt idx="1138">
                  <c:v>8.0186323830817958</c:v>
                </c:pt>
                <c:pt idx="1139">
                  <c:v>8.0099869573318436</c:v>
                </c:pt>
                <c:pt idx="1140">
                  <c:v>8.0099869573318436</c:v>
                </c:pt>
                <c:pt idx="1141">
                  <c:v>7.9278554127072844</c:v>
                </c:pt>
                <c:pt idx="1142">
                  <c:v>7.8414011552077518</c:v>
                </c:pt>
                <c:pt idx="1143">
                  <c:v>8.1353456307061673</c:v>
                </c:pt>
                <c:pt idx="1144">
                  <c:v>6.4937954164337635</c:v>
                </c:pt>
                <c:pt idx="1145">
                  <c:v>6.3414197875908327</c:v>
                </c:pt>
                <c:pt idx="1146">
                  <c:v>6.3122414756847389</c:v>
                </c:pt>
                <c:pt idx="1147">
                  <c:v>6.3543879262157645</c:v>
                </c:pt>
                <c:pt idx="1148">
                  <c:v>6.0950251537171614</c:v>
                </c:pt>
                <c:pt idx="1149">
                  <c:v>6.0626048071548349</c:v>
                </c:pt>
                <c:pt idx="1150">
                  <c:v>5.9945220793739535</c:v>
                </c:pt>
                <c:pt idx="1151">
                  <c:v>7.3572573132103605</c:v>
                </c:pt>
                <c:pt idx="1152">
                  <c:v>7.0330538475871087</c:v>
                </c:pt>
                <c:pt idx="1153">
                  <c:v>7.1627352338364076</c:v>
                </c:pt>
                <c:pt idx="1154">
                  <c:v>7.3226756102105464</c:v>
                </c:pt>
                <c:pt idx="1155">
                  <c:v>7.4610024222098019</c:v>
                </c:pt>
                <c:pt idx="1156">
                  <c:v>7.3875163033351967</c:v>
                </c:pt>
                <c:pt idx="1157">
                  <c:v>7.6425563629588211</c:v>
                </c:pt>
                <c:pt idx="1158">
                  <c:v>7.6512017887087751</c:v>
                </c:pt>
                <c:pt idx="1159">
                  <c:v>7.7117197689584502</c:v>
                </c:pt>
                <c:pt idx="1160">
                  <c:v>7.7419787590832874</c:v>
                </c:pt>
                <c:pt idx="1161">
                  <c:v>7.7895286007080307</c:v>
                </c:pt>
                <c:pt idx="1162">
                  <c:v>7.7722377492081245</c:v>
                </c:pt>
                <c:pt idx="1163">
                  <c:v>7.837078442332774</c:v>
                </c:pt>
                <c:pt idx="1164">
                  <c:v>7.7592696105831926</c:v>
                </c:pt>
                <c:pt idx="1165">
                  <c:v>7.6339109372088698</c:v>
                </c:pt>
                <c:pt idx="1166">
                  <c:v>7.6295882243338937</c:v>
                </c:pt>
                <c:pt idx="1167">
                  <c:v>7.8068194522079395</c:v>
                </c:pt>
                <c:pt idx="1168">
                  <c:v>5.8680827277808847</c:v>
                </c:pt>
                <c:pt idx="1169">
                  <c:v>5.8389044158747909</c:v>
                </c:pt>
                <c:pt idx="1170">
                  <c:v>7.681460778833614</c:v>
                </c:pt>
                <c:pt idx="1171">
                  <c:v>7.7203651947084033</c:v>
                </c:pt>
                <c:pt idx="1172">
                  <c:v>7.681460778833614</c:v>
                </c:pt>
                <c:pt idx="1173">
                  <c:v>7.6295882243338937</c:v>
                </c:pt>
                <c:pt idx="1174">
                  <c:v>7.6641699273337061</c:v>
                </c:pt>
                <c:pt idx="1175">
                  <c:v>7.8154648779578926</c:v>
                </c:pt>
                <c:pt idx="1176">
                  <c:v>7.9667598285820747</c:v>
                </c:pt>
                <c:pt idx="1177">
                  <c:v>7.8241103037078465</c:v>
                </c:pt>
                <c:pt idx="1178">
                  <c:v>7.8024967393329616</c:v>
                </c:pt>
                <c:pt idx="1179">
                  <c:v>7.7376560462083113</c:v>
                </c:pt>
                <c:pt idx="1180">
                  <c:v>7.6252655114589158</c:v>
                </c:pt>
                <c:pt idx="1181">
                  <c:v>7.5604248183342655</c:v>
                </c:pt>
                <c:pt idx="1182">
                  <c:v>7.6987516303335219</c:v>
                </c:pt>
                <c:pt idx="1183">
                  <c:v>7.7635923234581705</c:v>
                </c:pt>
                <c:pt idx="1184">
                  <c:v>7.7549468977082183</c:v>
                </c:pt>
                <c:pt idx="1185">
                  <c:v>7.7463014719582652</c:v>
                </c:pt>
                <c:pt idx="1186">
                  <c:v>7.7203651947084033</c:v>
                </c:pt>
                <c:pt idx="1187">
                  <c:v>7.7592696105831926</c:v>
                </c:pt>
                <c:pt idx="1188">
                  <c:v>7.716042481833429</c:v>
                </c:pt>
                <c:pt idx="1189">
                  <c:v>7.7765604620831033</c:v>
                </c:pt>
                <c:pt idx="1190">
                  <c:v>7.8327557294577987</c:v>
                </c:pt>
                <c:pt idx="1191">
                  <c:v>7.8068194522079395</c:v>
                </c:pt>
                <c:pt idx="1192">
                  <c:v>7.8197875908328678</c:v>
                </c:pt>
                <c:pt idx="1193">
                  <c:v>7.7203651947084033</c:v>
                </c:pt>
                <c:pt idx="1194">
                  <c:v>7.7376560462083113</c:v>
                </c:pt>
                <c:pt idx="1195">
                  <c:v>7.8586920067076571</c:v>
                </c:pt>
                <c:pt idx="1196">
                  <c:v>7.9581144028321233</c:v>
                </c:pt>
                <c:pt idx="1197">
                  <c:v>7.8414011552077518</c:v>
                </c:pt>
                <c:pt idx="1198">
                  <c:v>7.7722377492081245</c:v>
                </c:pt>
                <c:pt idx="1199">
                  <c:v>7.7679150363331502</c:v>
                </c:pt>
                <c:pt idx="1200">
                  <c:v>7.7722377492081245</c:v>
                </c:pt>
                <c:pt idx="1201">
                  <c:v>7.7635923234581705</c:v>
                </c:pt>
                <c:pt idx="1202">
                  <c:v>7.880305571082542</c:v>
                </c:pt>
                <c:pt idx="1203">
                  <c:v>7.8673374324576102</c:v>
                </c:pt>
                <c:pt idx="1204">
                  <c:v>7.9624371157071003</c:v>
                </c:pt>
                <c:pt idx="1205">
                  <c:v>7.9321781255822641</c:v>
                </c:pt>
                <c:pt idx="1206">
                  <c:v>8.0143096702068188</c:v>
                </c:pt>
                <c:pt idx="1207">
                  <c:v>7.9754052543320286</c:v>
                </c:pt>
                <c:pt idx="1208">
                  <c:v>7.9970188187069136</c:v>
                </c:pt>
                <c:pt idx="1209">
                  <c:v>8.087795789081424</c:v>
                </c:pt>
                <c:pt idx="1210">
                  <c:v>8.1915408980808646</c:v>
                </c:pt>
                <c:pt idx="1211">
                  <c:v>8.2477361654555637</c:v>
                </c:pt>
                <c:pt idx="1212">
                  <c:v>8.2390907397056079</c:v>
                </c:pt>
                <c:pt idx="1213">
                  <c:v>8.2563815912055158</c:v>
                </c:pt>
                <c:pt idx="1214">
                  <c:v>8.269349729830445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81-4A94-A4CD-41B9A0CEBE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3'!$O$14:$O$5000</c:f>
              <c:numCache>
                <c:formatCode>0.0</c:formatCode>
                <c:ptCount val="4987"/>
                <c:pt idx="0">
                  <c:v>0.16210173281162221</c:v>
                </c:pt>
                <c:pt idx="1">
                  <c:v>1.5367244270542182</c:v>
                </c:pt>
                <c:pt idx="2">
                  <c:v>2.3148127445500259</c:v>
                </c:pt>
                <c:pt idx="3">
                  <c:v>2.878926774734488</c:v>
                </c:pt>
                <c:pt idx="4">
                  <c:v>3.9747344885410816</c:v>
                </c:pt>
                <c:pt idx="5">
                  <c:v>4.4740078256008911</c:v>
                </c:pt>
                <c:pt idx="6">
                  <c:v>4.3119060927892647</c:v>
                </c:pt>
                <c:pt idx="7">
                  <c:v>4.4286193404136354</c:v>
                </c:pt>
                <c:pt idx="8">
                  <c:v>4.2600335382895462</c:v>
                </c:pt>
                <c:pt idx="9">
                  <c:v>4.2989379541643347</c:v>
                </c:pt>
                <c:pt idx="10">
                  <c:v>4.4286193404136354</c:v>
                </c:pt>
                <c:pt idx="11">
                  <c:v>4.5907210732252626</c:v>
                </c:pt>
                <c:pt idx="12">
                  <c:v>4.7463387367244216</c:v>
                </c:pt>
                <c:pt idx="13">
                  <c:v>4.9927333705980974</c:v>
                </c:pt>
                <c:pt idx="14">
                  <c:v>5.3752934600335376</c:v>
                </c:pt>
                <c:pt idx="15">
                  <c:v>6.3673560648406902</c:v>
                </c:pt>
                <c:pt idx="16">
                  <c:v>6.6396869759642243</c:v>
                </c:pt>
                <c:pt idx="17">
                  <c:v>6.8277249860257099</c:v>
                </c:pt>
                <c:pt idx="18">
                  <c:v>6.8147568474007816</c:v>
                </c:pt>
                <c:pt idx="19">
                  <c:v>6.7499161542761286</c:v>
                </c:pt>
                <c:pt idx="20">
                  <c:v>6.6980435997764092</c:v>
                </c:pt>
                <c:pt idx="21">
                  <c:v>6.633202906651757</c:v>
                </c:pt>
                <c:pt idx="22">
                  <c:v>6.7239798770262702</c:v>
                </c:pt>
                <c:pt idx="23">
                  <c:v>6.477585243152598</c:v>
                </c:pt>
                <c:pt idx="24">
                  <c:v>6.4451648965902715</c:v>
                </c:pt>
                <c:pt idx="25">
                  <c:v>6.3543879262157601</c:v>
                </c:pt>
                <c:pt idx="26">
                  <c:v>6.5294577976523174</c:v>
                </c:pt>
                <c:pt idx="27">
                  <c:v>6.5553940749021757</c:v>
                </c:pt>
                <c:pt idx="28">
                  <c:v>6.5748462828395722</c:v>
                </c:pt>
                <c:pt idx="29">
                  <c:v>6.4581330352152007</c:v>
                </c:pt>
                <c:pt idx="30">
                  <c:v>6.4970374510899891</c:v>
                </c:pt>
                <c:pt idx="31">
                  <c:v>6.477585243152598</c:v>
                </c:pt>
                <c:pt idx="32">
                  <c:v>6.3479038569032982</c:v>
                </c:pt>
                <c:pt idx="33">
                  <c:v>6.3089994410285035</c:v>
                </c:pt>
                <c:pt idx="34">
                  <c:v>6.4840693124650608</c:v>
                </c:pt>
                <c:pt idx="35">
                  <c:v>6.5229737283398537</c:v>
                </c:pt>
                <c:pt idx="36">
                  <c:v>6.633202906651757</c:v>
                </c:pt>
                <c:pt idx="37">
                  <c:v>6.7564002235885958</c:v>
                </c:pt>
                <c:pt idx="38">
                  <c:v>6.4581330352152007</c:v>
                </c:pt>
                <c:pt idx="39">
                  <c:v>6.3349357182783645</c:v>
                </c:pt>
                <c:pt idx="40">
                  <c:v>6.2117384013415293</c:v>
                </c:pt>
                <c:pt idx="41">
                  <c:v>5.8291783119060909</c:v>
                </c:pt>
                <c:pt idx="42">
                  <c:v>5.6411403018446054</c:v>
                </c:pt>
                <c:pt idx="43">
                  <c:v>5.2715483510340961</c:v>
                </c:pt>
                <c:pt idx="44">
                  <c:v>5.0575740637227451</c:v>
                </c:pt>
                <c:pt idx="45">
                  <c:v>4.8760201229737277</c:v>
                </c:pt>
                <c:pt idx="46">
                  <c:v>4.6490776970374474</c:v>
                </c:pt>
                <c:pt idx="47">
                  <c:v>4.4999441028507512</c:v>
                </c:pt>
                <c:pt idx="48">
                  <c:v>4.4091671324762389</c:v>
                </c:pt>
                <c:pt idx="49">
                  <c:v>4.3702627166014505</c:v>
                </c:pt>
                <c:pt idx="50">
                  <c:v>4.3054220234768028</c:v>
                </c:pt>
                <c:pt idx="51">
                  <c:v>4.4156512017887053</c:v>
                </c:pt>
                <c:pt idx="52">
                  <c:v>4.3572945779765213</c:v>
                </c:pt>
                <c:pt idx="53">
                  <c:v>4.3637786472889877</c:v>
                </c:pt>
                <c:pt idx="54">
                  <c:v>4.5583007266629352</c:v>
                </c:pt>
                <c:pt idx="55">
                  <c:v>4.7787590832867481</c:v>
                </c:pt>
                <c:pt idx="56">
                  <c:v>4.7722750139742862</c:v>
                </c:pt>
                <c:pt idx="57">
                  <c:v>4.7333705980994925</c:v>
                </c:pt>
                <c:pt idx="58">
                  <c:v>4.5647847959754033</c:v>
                </c:pt>
                <c:pt idx="59">
                  <c:v>4.2276131917272206</c:v>
                </c:pt>
                <c:pt idx="60">
                  <c:v>4.0655114589155934</c:v>
                </c:pt>
                <c:pt idx="61">
                  <c:v>3.9034097261039671</c:v>
                </c:pt>
                <c:pt idx="62">
                  <c:v>3.6894354387926174</c:v>
                </c:pt>
                <c:pt idx="63">
                  <c:v>3.494913359418669</c:v>
                </c:pt>
                <c:pt idx="64">
                  <c:v>3.2160983789826711</c:v>
                </c:pt>
                <c:pt idx="65">
                  <c:v>3.0086081609837887</c:v>
                </c:pt>
                <c:pt idx="66">
                  <c:v>3.0734488541084364</c:v>
                </c:pt>
                <c:pt idx="67">
                  <c:v>2.9956400223588586</c:v>
                </c:pt>
                <c:pt idx="68">
                  <c:v>3.086416992733366</c:v>
                </c:pt>
                <c:pt idx="69">
                  <c:v>3.2614868641699268</c:v>
                </c:pt>
                <c:pt idx="70">
                  <c:v>3.3133594186696449</c:v>
                </c:pt>
                <c:pt idx="71">
                  <c:v>3.3846841811067603</c:v>
                </c:pt>
                <c:pt idx="72">
                  <c:v>3.3782001117942979</c:v>
                </c:pt>
                <c:pt idx="73">
                  <c:v>3.4171045276690868</c:v>
                </c:pt>
                <c:pt idx="74">
                  <c:v>3.702403577417551</c:v>
                </c:pt>
                <c:pt idx="75">
                  <c:v>3.7931805477920588</c:v>
                </c:pt>
                <c:pt idx="76">
                  <c:v>3.8256008943543849</c:v>
                </c:pt>
                <c:pt idx="77">
                  <c:v>3.7218557853549434</c:v>
                </c:pt>
                <c:pt idx="78">
                  <c:v>3.59865846841811</c:v>
                </c:pt>
                <c:pt idx="79">
                  <c:v>3.6116266070430396</c:v>
                </c:pt>
                <c:pt idx="80">
                  <c:v>3.6570150922302957</c:v>
                </c:pt>
                <c:pt idx="81">
                  <c:v>3.5013974287311309</c:v>
                </c:pt>
                <c:pt idx="82">
                  <c:v>3.4819452207937389</c:v>
                </c:pt>
                <c:pt idx="83">
                  <c:v>3.4430408049189456</c:v>
                </c:pt>
                <c:pt idx="84">
                  <c:v>3.4041363890441572</c:v>
                </c:pt>
                <c:pt idx="85">
                  <c:v>3.4560089435438752</c:v>
                </c:pt>
                <c:pt idx="86">
                  <c:v>3.4819452207937389</c:v>
                </c:pt>
                <c:pt idx="87">
                  <c:v>3.4884292901062022</c:v>
                </c:pt>
                <c:pt idx="88">
                  <c:v>3.4884292901062022</c:v>
                </c:pt>
                <c:pt idx="89">
                  <c:v>3.5921743991056427</c:v>
                </c:pt>
                <c:pt idx="90">
                  <c:v>3.3587479038569015</c:v>
                </c:pt>
                <c:pt idx="91">
                  <c:v>3.2031302403577411</c:v>
                </c:pt>
                <c:pt idx="92">
                  <c:v>3.3392956959195041</c:v>
                </c:pt>
                <c:pt idx="93">
                  <c:v>3.4754611514812717</c:v>
                </c:pt>
                <c:pt idx="94">
                  <c:v>4.0071548351034076</c:v>
                </c:pt>
                <c:pt idx="95">
                  <c:v>4.7333705980994925</c:v>
                </c:pt>
                <c:pt idx="96">
                  <c:v>5.0446059250978168</c:v>
                </c:pt>
                <c:pt idx="97">
                  <c:v>4.9343767467859125</c:v>
                </c:pt>
                <c:pt idx="98">
                  <c:v>4.7268865287870305</c:v>
                </c:pt>
                <c:pt idx="99">
                  <c:v>4.3508105086640532</c:v>
                </c:pt>
                <c:pt idx="100">
                  <c:v>3.9163778647288963</c:v>
                </c:pt>
                <c:pt idx="101">
                  <c:v>3.8839575181665702</c:v>
                </c:pt>
                <c:pt idx="102">
                  <c:v>3.7348239239798731</c:v>
                </c:pt>
                <c:pt idx="103">
                  <c:v>3.7283398546674107</c:v>
                </c:pt>
                <c:pt idx="104">
                  <c:v>3.8904415874790375</c:v>
                </c:pt>
                <c:pt idx="105">
                  <c:v>4.4610396869759619</c:v>
                </c:pt>
                <c:pt idx="106">
                  <c:v>4.5129122414756804</c:v>
                </c:pt>
                <c:pt idx="107">
                  <c:v>4.7852431525992154</c:v>
                </c:pt>
                <c:pt idx="108">
                  <c:v>4.765790944661819</c:v>
                </c:pt>
                <c:pt idx="109">
                  <c:v>4.5647847959754033</c:v>
                </c:pt>
                <c:pt idx="110">
                  <c:v>4.1692565679150349</c:v>
                </c:pt>
                <c:pt idx="111">
                  <c:v>4.0655114589155934</c:v>
                </c:pt>
                <c:pt idx="112">
                  <c:v>3.8515371716042441</c:v>
                </c:pt>
                <c:pt idx="113">
                  <c:v>3.8774734488541078</c:v>
                </c:pt>
                <c:pt idx="114">
                  <c:v>3.6764673001676877</c:v>
                </c:pt>
                <c:pt idx="115">
                  <c:v>3.7931805477920588</c:v>
                </c:pt>
                <c:pt idx="116">
                  <c:v>4.2211291224147525</c:v>
                </c:pt>
                <c:pt idx="117">
                  <c:v>4.402683063163777</c:v>
                </c:pt>
                <c:pt idx="118">
                  <c:v>4.8111794298490747</c:v>
                </c:pt>
                <c:pt idx="119">
                  <c:v>5.2391280044717696</c:v>
                </c:pt>
                <c:pt idx="120">
                  <c:v>5.2715483510340961</c:v>
                </c:pt>
                <c:pt idx="121">
                  <c:v>5.1288988261598618</c:v>
                </c:pt>
                <c:pt idx="122">
                  <c:v>4.8825041922861905</c:v>
                </c:pt>
                <c:pt idx="123">
                  <c:v>5.4920067076579073</c:v>
                </c:pt>
                <c:pt idx="124">
                  <c:v>5.4206819452207933</c:v>
                </c:pt>
                <c:pt idx="125">
                  <c:v>5.5698155394074851</c:v>
                </c:pt>
                <c:pt idx="126">
                  <c:v>5.2326439351593024</c:v>
                </c:pt>
                <c:pt idx="127">
                  <c:v>5.2196757965343723</c:v>
                </c:pt>
                <c:pt idx="128">
                  <c:v>5.978311906092789</c:v>
                </c:pt>
                <c:pt idx="129">
                  <c:v>6.7628842929010577</c:v>
                </c:pt>
                <c:pt idx="130">
                  <c:v>6.412744550027945</c:v>
                </c:pt>
                <c:pt idx="131">
                  <c:v>6.1598658468418073</c:v>
                </c:pt>
                <c:pt idx="132">
                  <c:v>6.1015092230296215</c:v>
                </c:pt>
                <c:pt idx="133">
                  <c:v>6.1663499161542745</c:v>
                </c:pt>
                <c:pt idx="134">
                  <c:v>6.2636109558412469</c:v>
                </c:pt>
                <c:pt idx="135">
                  <c:v>6.1079932923420888</c:v>
                </c:pt>
                <c:pt idx="136">
                  <c:v>5.7319172722191123</c:v>
                </c:pt>
                <c:pt idx="137">
                  <c:v>5.5633314700950232</c:v>
                </c:pt>
                <c:pt idx="138">
                  <c:v>5.2585802124091661</c:v>
                </c:pt>
                <c:pt idx="139">
                  <c:v>4.7982112912241446</c:v>
                </c:pt>
                <c:pt idx="140">
                  <c:v>4.0979318054779199</c:v>
                </c:pt>
                <c:pt idx="141">
                  <c:v>3.5856903297931759</c:v>
                </c:pt>
                <c:pt idx="142">
                  <c:v>3.1512576858580181</c:v>
                </c:pt>
                <c:pt idx="143">
                  <c:v>2.6973728339854643</c:v>
                </c:pt>
                <c:pt idx="144">
                  <c:v>2.2888764673001667</c:v>
                </c:pt>
                <c:pt idx="145">
                  <c:v>2.3083286752375587</c:v>
                </c:pt>
                <c:pt idx="146">
                  <c:v>2.2370039128004438</c:v>
                </c:pt>
                <c:pt idx="147">
                  <c:v>2.4120737842370001</c:v>
                </c:pt>
                <c:pt idx="148">
                  <c:v>2.5352711011738376</c:v>
                </c:pt>
                <c:pt idx="149">
                  <c:v>2.6325321408608118</c:v>
                </c:pt>
                <c:pt idx="150">
                  <c:v>2.8011179429849058</c:v>
                </c:pt>
                <c:pt idx="151">
                  <c:v>3.2031302403577411</c:v>
                </c:pt>
                <c:pt idx="152">
                  <c:v>3.8126327557294548</c:v>
                </c:pt>
                <c:pt idx="153">
                  <c:v>4.5972051425377298</c:v>
                </c:pt>
                <c:pt idx="154">
                  <c:v>4.986249301285631</c:v>
                </c:pt>
                <c:pt idx="155">
                  <c:v>5.3688093907210703</c:v>
                </c:pt>
                <c:pt idx="156">
                  <c:v>5.6605925097819974</c:v>
                </c:pt>
                <c:pt idx="157">
                  <c:v>5.8745667970933466</c:v>
                </c:pt>
                <c:pt idx="158">
                  <c:v>5.9134712129681359</c:v>
                </c:pt>
                <c:pt idx="159">
                  <c:v>6.1209614309670197</c:v>
                </c:pt>
                <c:pt idx="160">
                  <c:v>6.1468977082168772</c:v>
                </c:pt>
                <c:pt idx="161">
                  <c:v>6.0301844605925066</c:v>
                </c:pt>
                <c:pt idx="162">
                  <c:v>6.0755729457797631</c:v>
                </c:pt>
                <c:pt idx="163">
                  <c:v>6.1144773616545507</c:v>
                </c:pt>
                <c:pt idx="164">
                  <c:v>6.1468977082168772</c:v>
                </c:pt>
                <c:pt idx="165">
                  <c:v>6.2960313024035734</c:v>
                </c:pt>
                <c:pt idx="166">
                  <c:v>6.34141978759083</c:v>
                </c:pt>
                <c:pt idx="167">
                  <c:v>6.3673560648406902</c:v>
                </c:pt>
                <c:pt idx="168">
                  <c:v>6.51000558971492</c:v>
                </c:pt>
                <c:pt idx="169">
                  <c:v>6.4386808272778042</c:v>
                </c:pt>
                <c:pt idx="170">
                  <c:v>6.3543879262157601</c:v>
                </c:pt>
                <c:pt idx="171">
                  <c:v>2.9437674678591357</c:v>
                </c:pt>
                <c:pt idx="172">
                  <c:v>6.769368362213525</c:v>
                </c:pt>
                <c:pt idx="173">
                  <c:v>6.7304639463387312</c:v>
                </c:pt>
                <c:pt idx="174">
                  <c:v>6.7174958077138029</c:v>
                </c:pt>
                <c:pt idx="175">
                  <c:v>6.8212409167132426</c:v>
                </c:pt>
                <c:pt idx="176">
                  <c:v>6.6850754611514809</c:v>
                </c:pt>
                <c:pt idx="177">
                  <c:v>6.5229737283398537</c:v>
                </c:pt>
                <c:pt idx="178">
                  <c:v>6.3479038569032982</c:v>
                </c:pt>
                <c:pt idx="179">
                  <c:v>6.0626048071548331</c:v>
                </c:pt>
                <c:pt idx="180">
                  <c:v>5.7513694801565096</c:v>
                </c:pt>
                <c:pt idx="181">
                  <c:v>5.5114589155953002</c:v>
                </c:pt>
                <c:pt idx="182">
                  <c:v>5.414197875908326</c:v>
                </c:pt>
                <c:pt idx="183">
                  <c:v>5.329904974846281</c:v>
                </c:pt>
                <c:pt idx="184">
                  <c:v>5.2456120737842369</c:v>
                </c:pt>
                <c:pt idx="185">
                  <c:v>5.0121855785354903</c:v>
                </c:pt>
                <c:pt idx="186">
                  <c:v>4.8306316377864711</c:v>
                </c:pt>
                <c:pt idx="187">
                  <c:v>5.1224147568473981</c:v>
                </c:pt>
                <c:pt idx="188">
                  <c:v>5.2974846282839545</c:v>
                </c:pt>
                <c:pt idx="189">
                  <c:v>4.9927333705980974</c:v>
                </c:pt>
                <c:pt idx="190">
                  <c:v>4.5647847959754033</c:v>
                </c:pt>
                <c:pt idx="191">
                  <c:v>4.694466182224704</c:v>
                </c:pt>
                <c:pt idx="192">
                  <c:v>4.986249301285631</c:v>
                </c:pt>
                <c:pt idx="193">
                  <c:v>5.5309111235326966</c:v>
                </c:pt>
                <c:pt idx="194">
                  <c:v>6.1404136389044153</c:v>
                </c:pt>
                <c:pt idx="195">
                  <c:v>6.5683622135271049</c:v>
                </c:pt>
                <c:pt idx="196">
                  <c:v>7.1584125209614271</c:v>
                </c:pt>
                <c:pt idx="197">
                  <c:v>7.3788708775852383</c:v>
                </c:pt>
                <c:pt idx="198">
                  <c:v>7.5085522638345434</c:v>
                </c:pt>
                <c:pt idx="199">
                  <c:v>7.4631637786472886</c:v>
                </c:pt>
                <c:pt idx="200">
                  <c:v>7.6187814421464477</c:v>
                </c:pt>
                <c:pt idx="201">
                  <c:v>7.5344885410844027</c:v>
                </c:pt>
                <c:pt idx="202">
                  <c:v>7.4955841252096089</c:v>
                </c:pt>
                <c:pt idx="203">
                  <c:v>7.5669088876467283</c:v>
                </c:pt>
                <c:pt idx="204">
                  <c:v>7.5993292342090504</c:v>
                </c:pt>
                <c:pt idx="205">
                  <c:v>7.6058133035215176</c:v>
                </c:pt>
                <c:pt idx="206">
                  <c:v>7.7484628283957484</c:v>
                </c:pt>
                <c:pt idx="207">
                  <c:v>7.3269983230855207</c:v>
                </c:pt>
                <c:pt idx="208">
                  <c:v>7.1195081050866387</c:v>
                </c:pt>
                <c:pt idx="209">
                  <c:v>7.2038010061486828</c:v>
                </c:pt>
                <c:pt idx="210">
                  <c:v>7.1713806595863572</c:v>
                </c:pt>
                <c:pt idx="211">
                  <c:v>7.2038010061486828</c:v>
                </c:pt>
                <c:pt idx="212">
                  <c:v>7.4566797093348214</c:v>
                </c:pt>
                <c:pt idx="213">
                  <c:v>7.3594186696478472</c:v>
                </c:pt>
                <c:pt idx="214">
                  <c:v>7.3723868082727755</c:v>
                </c:pt>
                <c:pt idx="215">
                  <c:v>7.3529346003353799</c:v>
                </c:pt>
                <c:pt idx="216">
                  <c:v>7.2621576299608668</c:v>
                </c:pt>
                <c:pt idx="217">
                  <c:v>6.905533817775293</c:v>
                </c:pt>
                <c:pt idx="218">
                  <c:v>6.7045276690888729</c:v>
                </c:pt>
                <c:pt idx="219">
                  <c:v>6.3803242034656193</c:v>
                </c:pt>
                <c:pt idx="220">
                  <c:v>6.8471771939631072</c:v>
                </c:pt>
                <c:pt idx="221">
                  <c:v>6.8406931246506399</c:v>
                </c:pt>
                <c:pt idx="222">
                  <c:v>6.9444382336500823</c:v>
                </c:pt>
                <c:pt idx="223">
                  <c:v>6.9574063722750106</c:v>
                </c:pt>
                <c:pt idx="224">
                  <c:v>7.216769144773612</c:v>
                </c:pt>
                <c:pt idx="225">
                  <c:v>7.3399664617104499</c:v>
                </c:pt>
                <c:pt idx="226">
                  <c:v>7.5280044717719363</c:v>
                </c:pt>
                <c:pt idx="227">
                  <c:v>7.8716601453325863</c:v>
                </c:pt>
                <c:pt idx="228">
                  <c:v>7.9040804918949119</c:v>
                </c:pt>
                <c:pt idx="229">
                  <c:v>7.7808831749580749</c:v>
                </c:pt>
                <c:pt idx="230">
                  <c:v>7.5344885410844027</c:v>
                </c:pt>
                <c:pt idx="231">
                  <c:v>7.2816098378982641</c:v>
                </c:pt>
                <c:pt idx="232">
                  <c:v>6.9574063722750106</c:v>
                </c:pt>
                <c:pt idx="233">
                  <c:v>6.6980435997764092</c:v>
                </c:pt>
                <c:pt idx="234">
                  <c:v>6.7045276690888729</c:v>
                </c:pt>
                <c:pt idx="235">
                  <c:v>6.51000558971492</c:v>
                </c:pt>
                <c:pt idx="236">
                  <c:v>6.4840693124650608</c:v>
                </c:pt>
                <c:pt idx="237">
                  <c:v>6.5553940749021757</c:v>
                </c:pt>
                <c:pt idx="238">
                  <c:v>6.5553940749021757</c:v>
                </c:pt>
                <c:pt idx="239">
                  <c:v>6.8860816098378956</c:v>
                </c:pt>
                <c:pt idx="240">
                  <c:v>7.0222470653996645</c:v>
                </c:pt>
                <c:pt idx="241">
                  <c:v>7.2556735606484049</c:v>
                </c:pt>
                <c:pt idx="242">
                  <c:v>7.7095584125209591</c:v>
                </c:pt>
                <c:pt idx="243">
                  <c:v>7.9883733929569578</c:v>
                </c:pt>
                <c:pt idx="244">
                  <c:v>8.1634432643935142</c:v>
                </c:pt>
                <c:pt idx="245">
                  <c:v>8.1375069871436541</c:v>
                </c:pt>
                <c:pt idx="246">
                  <c:v>8.143991056456116</c:v>
                </c:pt>
                <c:pt idx="247">
                  <c:v>7.8003353828954705</c:v>
                </c:pt>
                <c:pt idx="248">
                  <c:v>7.5150363331470063</c:v>
                </c:pt>
                <c:pt idx="249">
                  <c:v>7.4112912241475648</c:v>
                </c:pt>
                <c:pt idx="250">
                  <c:v>7.2038010061486828</c:v>
                </c:pt>
                <c:pt idx="251">
                  <c:v>7.0806036892118485</c:v>
                </c:pt>
                <c:pt idx="252">
                  <c:v>7.0546674119619848</c:v>
                </c:pt>
                <c:pt idx="253">
                  <c:v>6.9574063722750106</c:v>
                </c:pt>
                <c:pt idx="254">
                  <c:v>6.8666294019004992</c:v>
                </c:pt>
                <c:pt idx="255">
                  <c:v>6.8536612632755691</c:v>
                </c:pt>
                <c:pt idx="256">
                  <c:v>6.8536612632755691</c:v>
                </c:pt>
                <c:pt idx="257">
                  <c:v>6.7434320849636658</c:v>
                </c:pt>
                <c:pt idx="258">
                  <c:v>6.7628842929010577</c:v>
                </c:pt>
                <c:pt idx="259">
                  <c:v>6.8017887087758515</c:v>
                </c:pt>
                <c:pt idx="260">
                  <c:v>6.9120178870877558</c:v>
                </c:pt>
                <c:pt idx="261">
                  <c:v>6.8666294019004992</c:v>
                </c:pt>
                <c:pt idx="262">
                  <c:v>6.6461710452766871</c:v>
                </c:pt>
                <c:pt idx="263">
                  <c:v>6.5683622135271049</c:v>
                </c:pt>
                <c:pt idx="264">
                  <c:v>6.4062604807154822</c:v>
                </c:pt>
                <c:pt idx="265">
                  <c:v>6.3089994410285035</c:v>
                </c:pt>
                <c:pt idx="266">
                  <c:v>6.3738401341531556</c:v>
                </c:pt>
                <c:pt idx="267">
                  <c:v>6.3738401341531556</c:v>
                </c:pt>
                <c:pt idx="268">
                  <c:v>6.1922861934041338</c:v>
                </c:pt>
                <c:pt idx="269">
                  <c:v>6.0301844605925066</c:v>
                </c:pt>
                <c:pt idx="270">
                  <c:v>5.9523756288429244</c:v>
                </c:pt>
                <c:pt idx="271">
                  <c:v>5.8810508664058103</c:v>
                </c:pt>
                <c:pt idx="272">
                  <c:v>5.6346562325321381</c:v>
                </c:pt>
                <c:pt idx="273">
                  <c:v>5.5179429849077675</c:v>
                </c:pt>
                <c:pt idx="274">
                  <c:v>5.6152040245947408</c:v>
                </c:pt>
                <c:pt idx="275">
                  <c:v>5.5957518166573488</c:v>
                </c:pt>
                <c:pt idx="276">
                  <c:v>5.5633314700950232</c:v>
                </c:pt>
                <c:pt idx="277">
                  <c:v>5.537395192845163</c:v>
                </c:pt>
                <c:pt idx="278">
                  <c:v>5.2715483510340961</c:v>
                </c:pt>
                <c:pt idx="279">
                  <c:v>5.1937395192845139</c:v>
                </c:pt>
                <c:pt idx="280">
                  <c:v>5.0770262716601433</c:v>
                </c:pt>
                <c:pt idx="281">
                  <c:v>5.0705422023476752</c:v>
                </c:pt>
                <c:pt idx="282">
                  <c:v>5.0899944102850725</c:v>
                </c:pt>
                <c:pt idx="283">
                  <c:v>5.2715483510340961</c:v>
                </c:pt>
                <c:pt idx="284">
                  <c:v>5.2261598658468396</c:v>
                </c:pt>
                <c:pt idx="285">
                  <c:v>5.329904974846281</c:v>
                </c:pt>
                <c:pt idx="286">
                  <c:v>5.6022358859698116</c:v>
                </c:pt>
                <c:pt idx="287">
                  <c:v>7.9689211850195605</c:v>
                </c:pt>
                <c:pt idx="288">
                  <c:v>7.4372275013974241</c:v>
                </c:pt>
                <c:pt idx="289">
                  <c:v>6.6656232532140836</c:v>
                </c:pt>
                <c:pt idx="290">
                  <c:v>5.2910005589714881</c:v>
                </c:pt>
                <c:pt idx="291">
                  <c:v>5.0964784795975397</c:v>
                </c:pt>
                <c:pt idx="292">
                  <c:v>4.765790944661819</c:v>
                </c:pt>
                <c:pt idx="293">
                  <c:v>4.6750139742873076</c:v>
                </c:pt>
                <c:pt idx="294">
                  <c:v>4.5583007266629352</c:v>
                </c:pt>
                <c:pt idx="295">
                  <c:v>4.4740078256008911</c:v>
                </c:pt>
                <c:pt idx="296">
                  <c:v>4.3443264393515904</c:v>
                </c:pt>
                <c:pt idx="297">
                  <c:v>4.318390162101732</c:v>
                </c:pt>
                <c:pt idx="298">
                  <c:v>4.2730016769144763</c:v>
                </c:pt>
                <c:pt idx="299">
                  <c:v>4.5193963107881476</c:v>
                </c:pt>
                <c:pt idx="300">
                  <c:v>4.6555617663499147</c:v>
                </c:pt>
                <c:pt idx="301">
                  <c:v>4.9603130240357718</c:v>
                </c:pt>
                <c:pt idx="302">
                  <c:v>4.5453325880380069</c:v>
                </c:pt>
                <c:pt idx="303">
                  <c:v>4.318390162101732</c:v>
                </c:pt>
                <c:pt idx="304">
                  <c:v>4.5453325880380069</c:v>
                </c:pt>
                <c:pt idx="305">
                  <c:v>4.4415874790385654</c:v>
                </c:pt>
                <c:pt idx="306">
                  <c:v>4.4091671324762389</c:v>
                </c:pt>
                <c:pt idx="307">
                  <c:v>4.4869759642258211</c:v>
                </c:pt>
                <c:pt idx="308">
                  <c:v>4.4156512017887053</c:v>
                </c:pt>
                <c:pt idx="309">
                  <c:v>4.4999441028507512</c:v>
                </c:pt>
                <c:pt idx="310">
                  <c:v>4.5064281721632176</c:v>
                </c:pt>
                <c:pt idx="311">
                  <c:v>4.4740078256008911</c:v>
                </c:pt>
                <c:pt idx="312">
                  <c:v>4.5129122414756804</c:v>
                </c:pt>
                <c:pt idx="313">
                  <c:v>4.6231414197875882</c:v>
                </c:pt>
                <c:pt idx="314">
                  <c:v>4.8241475684740047</c:v>
                </c:pt>
                <c:pt idx="315">
                  <c:v>4.7852431525992154</c:v>
                </c:pt>
                <c:pt idx="316">
                  <c:v>4.9667970933482346</c:v>
                </c:pt>
                <c:pt idx="317">
                  <c:v>5.2456120737842369</c:v>
                </c:pt>
                <c:pt idx="318">
                  <c:v>6.0820570150922295</c:v>
                </c:pt>
                <c:pt idx="319">
                  <c:v>6.8601453325880364</c:v>
                </c:pt>
                <c:pt idx="320">
                  <c:v>7.5280044717719363</c:v>
                </c:pt>
                <c:pt idx="321">
                  <c:v>8.6108440469536003</c:v>
                </c:pt>
                <c:pt idx="322">
                  <c:v>12.942202347680267</c:v>
                </c:pt>
                <c:pt idx="323">
                  <c:v>20.314589155953044</c:v>
                </c:pt>
                <c:pt idx="324">
                  <c:v>23.388038010061479</c:v>
                </c:pt>
                <c:pt idx="325">
                  <c:v>19.050195640022363</c:v>
                </c:pt>
                <c:pt idx="326">
                  <c:v>13.545220793739515</c:v>
                </c:pt>
                <c:pt idx="327">
                  <c:v>11.321185019563998</c:v>
                </c:pt>
                <c:pt idx="328">
                  <c:v>7.3594186696478472</c:v>
                </c:pt>
                <c:pt idx="329">
                  <c:v>5.7967579653437644</c:v>
                </c:pt>
                <c:pt idx="330">
                  <c:v>5.0899944102850725</c:v>
                </c:pt>
                <c:pt idx="331">
                  <c:v>4.7074343208496332</c:v>
                </c:pt>
                <c:pt idx="332">
                  <c:v>4.6425936277249855</c:v>
                </c:pt>
                <c:pt idx="333">
                  <c:v>4.7852431525992154</c:v>
                </c:pt>
                <c:pt idx="334">
                  <c:v>4.7398546674119597</c:v>
                </c:pt>
                <c:pt idx="335">
                  <c:v>4.6490776970374474</c:v>
                </c:pt>
                <c:pt idx="336">
                  <c:v>4.6814980435997748</c:v>
                </c:pt>
                <c:pt idx="337">
                  <c:v>4.6879821129122359</c:v>
                </c:pt>
                <c:pt idx="338">
                  <c:v>4.8565679150363303</c:v>
                </c:pt>
                <c:pt idx="339">
                  <c:v>5.1872554499720458</c:v>
                </c:pt>
                <c:pt idx="340">
                  <c:v>5.4012297372833959</c:v>
                </c:pt>
                <c:pt idx="341">
                  <c:v>5.7448854108440468</c:v>
                </c:pt>
                <c:pt idx="342">
                  <c:v>6.1533817775293453</c:v>
                </c:pt>
                <c:pt idx="343">
                  <c:v>6.34141978759083</c:v>
                </c:pt>
                <c:pt idx="344">
                  <c:v>6.3803242034656193</c:v>
                </c:pt>
                <c:pt idx="345">
                  <c:v>6.2960313024035734</c:v>
                </c:pt>
                <c:pt idx="346">
                  <c:v>6.0950251537171587</c:v>
                </c:pt>
                <c:pt idx="347">
                  <c:v>5.9847959754052509</c:v>
                </c:pt>
                <c:pt idx="348">
                  <c:v>5.6476243711570673</c:v>
                </c:pt>
                <c:pt idx="349">
                  <c:v>5.5633314700950232</c:v>
                </c:pt>
                <c:pt idx="350">
                  <c:v>5.4206819452207933</c:v>
                </c:pt>
                <c:pt idx="351">
                  <c:v>5.2261598658468396</c:v>
                </c:pt>
                <c:pt idx="352">
                  <c:v>5.0835103409726097</c:v>
                </c:pt>
                <c:pt idx="353">
                  <c:v>4.9408608160983754</c:v>
                </c:pt>
                <c:pt idx="354">
                  <c:v>4.8371157070989339</c:v>
                </c:pt>
                <c:pt idx="355">
                  <c:v>4.9214086081609834</c:v>
                </c:pt>
                <c:pt idx="356">
                  <c:v>4.8111794298490747</c:v>
                </c:pt>
                <c:pt idx="357">
                  <c:v>4.8306316377864711</c:v>
                </c:pt>
                <c:pt idx="358">
                  <c:v>4.8630519843487976</c:v>
                </c:pt>
                <c:pt idx="359">
                  <c:v>4.9603130240357718</c:v>
                </c:pt>
                <c:pt idx="360">
                  <c:v>5.0510899944102841</c:v>
                </c:pt>
                <c:pt idx="361">
                  <c:v>5.0446059250978168</c:v>
                </c:pt>
                <c:pt idx="362">
                  <c:v>4.986249301285631</c:v>
                </c:pt>
                <c:pt idx="363">
                  <c:v>4.9538289547233045</c:v>
                </c:pt>
                <c:pt idx="364">
                  <c:v>4.8371157070989339</c:v>
                </c:pt>
                <c:pt idx="365">
                  <c:v>4.9214086081609834</c:v>
                </c:pt>
                <c:pt idx="366">
                  <c:v>5.0575740637227451</c:v>
                </c:pt>
                <c:pt idx="367">
                  <c:v>4.9797652319731691</c:v>
                </c:pt>
                <c:pt idx="368">
                  <c:v>5.0446059250978168</c:v>
                </c:pt>
                <c:pt idx="369">
                  <c:v>4.9408608160983754</c:v>
                </c:pt>
                <c:pt idx="370">
                  <c:v>4.694466182224704</c:v>
                </c:pt>
                <c:pt idx="371">
                  <c:v>4.6036892118501918</c:v>
                </c:pt>
                <c:pt idx="372">
                  <c:v>4.7528228060368889</c:v>
                </c:pt>
                <c:pt idx="373">
                  <c:v>4.7982112912241446</c:v>
                </c:pt>
                <c:pt idx="374">
                  <c:v>5.0835103409726097</c:v>
                </c:pt>
                <c:pt idx="375">
                  <c:v>5.0705422023476752</c:v>
                </c:pt>
                <c:pt idx="376">
                  <c:v>4.9214086081609834</c:v>
                </c:pt>
                <c:pt idx="377">
                  <c:v>4.266517607602009</c:v>
                </c:pt>
                <c:pt idx="378">
                  <c:v>4.2470653996646126</c:v>
                </c:pt>
                <c:pt idx="379">
                  <c:v>4.2276131917272206</c:v>
                </c:pt>
                <c:pt idx="380">
                  <c:v>4.2989379541643347</c:v>
                </c:pt>
                <c:pt idx="381">
                  <c:v>4.2211291224147525</c:v>
                </c:pt>
                <c:pt idx="382">
                  <c:v>4.1368362213527083</c:v>
                </c:pt>
                <c:pt idx="383">
                  <c:v>4.0395751816657341</c:v>
                </c:pt>
                <c:pt idx="384">
                  <c:v>4.0071548351034076</c:v>
                </c:pt>
                <c:pt idx="385">
                  <c:v>3.8450531022917809</c:v>
                </c:pt>
                <c:pt idx="386">
                  <c:v>3.8126327557294548</c:v>
                </c:pt>
                <c:pt idx="387">
                  <c:v>3.6764673001676877</c:v>
                </c:pt>
                <c:pt idx="388">
                  <c:v>3.7283398546674107</c:v>
                </c:pt>
                <c:pt idx="389">
                  <c:v>3.5727221911682463</c:v>
                </c:pt>
                <c:pt idx="390">
                  <c:v>3.6505310229178281</c:v>
                </c:pt>
                <c:pt idx="391">
                  <c:v>3.7996646171045252</c:v>
                </c:pt>
                <c:pt idx="392">
                  <c:v>6.1858021240916718</c:v>
                </c:pt>
                <c:pt idx="393">
                  <c:v>12.819005030743428</c:v>
                </c:pt>
                <c:pt idx="394">
                  <c:v>14.842034656232528</c:v>
                </c:pt>
                <c:pt idx="395">
                  <c:v>12.047400782560088</c:v>
                </c:pt>
                <c:pt idx="396">
                  <c:v>8.7081050866405789</c:v>
                </c:pt>
                <c:pt idx="397">
                  <c:v>6.4646171045276688</c:v>
                </c:pt>
                <c:pt idx="398">
                  <c:v>4.8954723309111197</c:v>
                </c:pt>
                <c:pt idx="399">
                  <c:v>4.0395751816657341</c:v>
                </c:pt>
                <c:pt idx="400">
                  <c:v>3.7672442705421991</c:v>
                </c:pt>
                <c:pt idx="401">
                  <c:v>3.59865846841811</c:v>
                </c:pt>
                <c:pt idx="402">
                  <c:v>3.4689770821688048</c:v>
                </c:pt>
                <c:pt idx="403">
                  <c:v>3.4171045276690868</c:v>
                </c:pt>
                <c:pt idx="404">
                  <c:v>3.3522638345444342</c:v>
                </c:pt>
                <c:pt idx="405">
                  <c:v>3.4819452207937389</c:v>
                </c:pt>
                <c:pt idx="406">
                  <c:v>5.3752934600335376</c:v>
                </c:pt>
                <c:pt idx="407">
                  <c:v>13.545220793739515</c:v>
                </c:pt>
                <c:pt idx="408">
                  <c:v>25.184125209614304</c:v>
                </c:pt>
                <c:pt idx="409">
                  <c:v>28.523420905533815</c:v>
                </c:pt>
                <c:pt idx="410">
                  <c:v>27.583230855226375</c:v>
                </c:pt>
                <c:pt idx="411">
                  <c:v>26.260480715483503</c:v>
                </c:pt>
                <c:pt idx="412">
                  <c:v>23.050866405813302</c:v>
                </c:pt>
                <c:pt idx="413">
                  <c:v>18.803801006148682</c:v>
                </c:pt>
                <c:pt idx="414">
                  <c:v>14.388149804359976</c:v>
                </c:pt>
                <c:pt idx="415">
                  <c:v>11.035885969815535</c:v>
                </c:pt>
                <c:pt idx="416">
                  <c:v>11.107210732252653</c:v>
                </c:pt>
                <c:pt idx="417">
                  <c:v>8.7210732252655099</c:v>
                </c:pt>
                <c:pt idx="418">
                  <c:v>6.4840693124650608</c:v>
                </c:pt>
                <c:pt idx="419">
                  <c:v>4.9473448854108426</c:v>
                </c:pt>
                <c:pt idx="420">
                  <c:v>4.3054220234768028</c:v>
                </c:pt>
                <c:pt idx="421">
                  <c:v>4.2794857462269382</c:v>
                </c:pt>
                <c:pt idx="422">
                  <c:v>5.0057015092230275</c:v>
                </c:pt>
                <c:pt idx="423">
                  <c:v>6.561878144214643</c:v>
                </c:pt>
                <c:pt idx="424">
                  <c:v>7.5928451648965893</c:v>
                </c:pt>
                <c:pt idx="425">
                  <c:v>7.8262716601453315</c:v>
                </c:pt>
                <c:pt idx="426">
                  <c:v>7.1324762437115679</c:v>
                </c:pt>
                <c:pt idx="427">
                  <c:v>5.8940190050307386</c:v>
                </c:pt>
                <c:pt idx="428">
                  <c:v>4.7074343208496332</c:v>
                </c:pt>
                <c:pt idx="429">
                  <c:v>4.2405813303521498</c:v>
                </c:pt>
                <c:pt idx="430">
                  <c:v>4.1044158747903818</c:v>
                </c:pt>
                <c:pt idx="431">
                  <c:v>4.1433202906651765</c:v>
                </c:pt>
                <c:pt idx="432">
                  <c:v>4.1757406372274977</c:v>
                </c:pt>
                <c:pt idx="433">
                  <c:v>4.2794857462269382</c:v>
                </c:pt>
                <c:pt idx="434">
                  <c:v>4.2924538848518683</c:v>
                </c:pt>
                <c:pt idx="435">
                  <c:v>4.2794857462269382</c:v>
                </c:pt>
                <c:pt idx="436">
                  <c:v>4.318390162101732</c:v>
                </c:pt>
                <c:pt idx="437">
                  <c:v>4.4156512017887053</c:v>
                </c:pt>
                <c:pt idx="438">
                  <c:v>4.4415874790385654</c:v>
                </c:pt>
                <c:pt idx="439">
                  <c:v>5.0316377864728867</c:v>
                </c:pt>
                <c:pt idx="440">
                  <c:v>5.8356623812185537</c:v>
                </c:pt>
                <c:pt idx="441">
                  <c:v>5.4401341531581844</c:v>
                </c:pt>
                <c:pt idx="442">
                  <c:v>4.9343767467859125</c:v>
                </c:pt>
                <c:pt idx="443">
                  <c:v>4.6101732811626599</c:v>
                </c:pt>
                <c:pt idx="444">
                  <c:v>4.6231414197875882</c:v>
                </c:pt>
                <c:pt idx="445">
                  <c:v>4.5388485187255441</c:v>
                </c:pt>
                <c:pt idx="446">
                  <c:v>4.5777529346003334</c:v>
                </c:pt>
                <c:pt idx="447">
                  <c:v>4.5129122414756804</c:v>
                </c:pt>
                <c:pt idx="448">
                  <c:v>4.5064281721632176</c:v>
                </c:pt>
                <c:pt idx="449">
                  <c:v>4.4675237562884247</c:v>
                </c:pt>
                <c:pt idx="450">
                  <c:v>4.4351034097261026</c:v>
                </c:pt>
                <c:pt idx="451">
                  <c:v>4.4740078256008911</c:v>
                </c:pt>
                <c:pt idx="452">
                  <c:v>4.4999441028507512</c:v>
                </c:pt>
                <c:pt idx="453">
                  <c:v>4.5193963107881476</c:v>
                </c:pt>
                <c:pt idx="454">
                  <c:v>4.4286193404136354</c:v>
                </c:pt>
                <c:pt idx="455">
                  <c:v>4.3702627166014505</c:v>
                </c:pt>
                <c:pt idx="456">
                  <c:v>4.3702627166014505</c:v>
                </c:pt>
                <c:pt idx="457">
                  <c:v>4.4545556176634946</c:v>
                </c:pt>
                <c:pt idx="458">
                  <c:v>4.4804918949133592</c:v>
                </c:pt>
                <c:pt idx="459">
                  <c:v>4.5712688652878661</c:v>
                </c:pt>
                <c:pt idx="460">
                  <c:v>4.5907210732252626</c:v>
                </c:pt>
                <c:pt idx="461">
                  <c:v>4.6750139742873076</c:v>
                </c:pt>
                <c:pt idx="462">
                  <c:v>4.6685299049748439</c:v>
                </c:pt>
                <c:pt idx="463">
                  <c:v>4.765790944661819</c:v>
                </c:pt>
                <c:pt idx="464">
                  <c:v>4.7982112912241446</c:v>
                </c:pt>
                <c:pt idx="465">
                  <c:v>4.7398546674119597</c:v>
                </c:pt>
                <c:pt idx="466">
                  <c:v>4.8371157070989339</c:v>
                </c:pt>
                <c:pt idx="467">
                  <c:v>4.7074343208496332</c:v>
                </c:pt>
                <c:pt idx="468">
                  <c:v>4.7204024594745624</c:v>
                </c:pt>
                <c:pt idx="469">
                  <c:v>4.6685299049748439</c:v>
                </c:pt>
                <c:pt idx="470">
                  <c:v>4.5842370039127998</c:v>
                </c:pt>
                <c:pt idx="471">
                  <c:v>4.5907210732252626</c:v>
                </c:pt>
                <c:pt idx="472">
                  <c:v>4.5388485187255441</c:v>
                </c:pt>
                <c:pt idx="473">
                  <c:v>4.5064281721632176</c:v>
                </c:pt>
                <c:pt idx="474">
                  <c:v>4.5193963107881476</c:v>
                </c:pt>
                <c:pt idx="475">
                  <c:v>4.7528228060368889</c:v>
                </c:pt>
                <c:pt idx="476">
                  <c:v>4.6425936277249855</c:v>
                </c:pt>
                <c:pt idx="477">
                  <c:v>4.7204024594745624</c:v>
                </c:pt>
                <c:pt idx="478">
                  <c:v>4.8889882615986568</c:v>
                </c:pt>
                <c:pt idx="479">
                  <c:v>4.914924538848517</c:v>
                </c:pt>
                <c:pt idx="480">
                  <c:v>4.8241475684740047</c:v>
                </c:pt>
                <c:pt idx="481">
                  <c:v>4.7593068753493561</c:v>
                </c:pt>
                <c:pt idx="482">
                  <c:v>4.8046953605366127</c:v>
                </c:pt>
                <c:pt idx="483">
                  <c:v>4.6555617663499147</c:v>
                </c:pt>
                <c:pt idx="484">
                  <c:v>4.6231414197875882</c:v>
                </c:pt>
                <c:pt idx="485">
                  <c:v>4.4804918949133592</c:v>
                </c:pt>
                <c:pt idx="486">
                  <c:v>4.3832308552263797</c:v>
                </c:pt>
                <c:pt idx="487">
                  <c:v>4.4221352711011734</c:v>
                </c:pt>
                <c:pt idx="488">
                  <c:v>4.4740078256008911</c:v>
                </c:pt>
                <c:pt idx="489">
                  <c:v>4.3702627166014505</c:v>
                </c:pt>
                <c:pt idx="490">
                  <c:v>4.402683063163777</c:v>
                </c:pt>
                <c:pt idx="491">
                  <c:v>4.2924538848518683</c:v>
                </c:pt>
                <c:pt idx="492">
                  <c:v>4.2081609837898242</c:v>
                </c:pt>
                <c:pt idx="493">
                  <c:v>4.1173840134153119</c:v>
                </c:pt>
                <c:pt idx="494">
                  <c:v>4.0914477361654527</c:v>
                </c:pt>
                <c:pt idx="495">
                  <c:v>4.1627724986025685</c:v>
                </c:pt>
                <c:pt idx="496">
                  <c:v>4.266517607602009</c:v>
                </c:pt>
                <c:pt idx="497">
                  <c:v>4.3443264393515904</c:v>
                </c:pt>
                <c:pt idx="498">
                  <c:v>4.5842370039127998</c:v>
                </c:pt>
                <c:pt idx="499">
                  <c:v>4.5777529346003334</c:v>
                </c:pt>
                <c:pt idx="500">
                  <c:v>4.9992174399105611</c:v>
                </c:pt>
                <c:pt idx="501">
                  <c:v>5.705980994969253</c:v>
                </c:pt>
                <c:pt idx="502">
                  <c:v>6.2376746785913895</c:v>
                </c:pt>
                <c:pt idx="503">
                  <c:v>6.4711011738401307</c:v>
                </c:pt>
                <c:pt idx="504">
                  <c:v>6.7758524315259878</c:v>
                </c:pt>
                <c:pt idx="505">
                  <c:v>6.9120178870877558</c:v>
                </c:pt>
                <c:pt idx="506">
                  <c:v>6.8342090553381736</c:v>
                </c:pt>
                <c:pt idx="507">
                  <c:v>6.8860816098378956</c:v>
                </c:pt>
                <c:pt idx="508">
                  <c:v>6.8147568474007816</c:v>
                </c:pt>
                <c:pt idx="509">
                  <c:v>6.4516489659027343</c:v>
                </c:pt>
                <c:pt idx="510">
                  <c:v>6.0366685299049729</c:v>
                </c:pt>
                <c:pt idx="511">
                  <c:v>5.5049748462828374</c:v>
                </c:pt>
                <c:pt idx="512">
                  <c:v>4.9797652319731691</c:v>
                </c:pt>
                <c:pt idx="513">
                  <c:v>4.6814980435997748</c:v>
                </c:pt>
                <c:pt idx="514">
                  <c:v>4.5583007266629352</c:v>
                </c:pt>
                <c:pt idx="515">
                  <c:v>4.5193963107881476</c:v>
                </c:pt>
                <c:pt idx="516">
                  <c:v>4.6036892118501918</c:v>
                </c:pt>
                <c:pt idx="517">
                  <c:v>4.6490776970374474</c:v>
                </c:pt>
                <c:pt idx="518">
                  <c:v>4.6620458356623775</c:v>
                </c:pt>
                <c:pt idx="519">
                  <c:v>4.7268865287870305</c:v>
                </c:pt>
                <c:pt idx="520">
                  <c:v>4.7074343208496332</c:v>
                </c:pt>
                <c:pt idx="521">
                  <c:v>4.765790944661819</c:v>
                </c:pt>
                <c:pt idx="522">
                  <c:v>4.8371157070989339</c:v>
                </c:pt>
                <c:pt idx="523">
                  <c:v>5.1418669647847954</c:v>
                </c:pt>
                <c:pt idx="524">
                  <c:v>5.466070430408049</c:v>
                </c:pt>
                <c:pt idx="525">
                  <c:v>5.8421464505310201</c:v>
                </c:pt>
                <c:pt idx="526">
                  <c:v>6.0366685299049729</c:v>
                </c:pt>
                <c:pt idx="527">
                  <c:v>6.2311906092789213</c:v>
                </c:pt>
                <c:pt idx="528">
                  <c:v>6.270095025153716</c:v>
                </c:pt>
                <c:pt idx="529">
                  <c:v>6.4905533817775263</c:v>
                </c:pt>
                <c:pt idx="530">
                  <c:v>6.6591391839016163</c:v>
                </c:pt>
                <c:pt idx="531">
                  <c:v>7.1000558971492405</c:v>
                </c:pt>
                <c:pt idx="532">
                  <c:v>7.6576858580212361</c:v>
                </c:pt>
                <c:pt idx="533">
                  <c:v>7.7808831749580749</c:v>
                </c:pt>
                <c:pt idx="534">
                  <c:v>7.852207937395189</c:v>
                </c:pt>
                <c:pt idx="535">
                  <c:v>7.9948574622694197</c:v>
                </c:pt>
                <c:pt idx="536">
                  <c:v>8.1310229178311868</c:v>
                </c:pt>
                <c:pt idx="537">
                  <c:v>8.1828954723309106</c:v>
                </c:pt>
                <c:pt idx="538">
                  <c:v>8.208831749580769</c:v>
                </c:pt>
                <c:pt idx="539">
                  <c:v>8.4163219675796519</c:v>
                </c:pt>
                <c:pt idx="540">
                  <c:v>8.7729457797652266</c:v>
                </c:pt>
                <c:pt idx="541">
                  <c:v>8.9934041363890405</c:v>
                </c:pt>
                <c:pt idx="542">
                  <c:v>9.7001676914477315</c:v>
                </c:pt>
                <c:pt idx="543">
                  <c:v>10.108664058133034</c:v>
                </c:pt>
                <c:pt idx="544">
                  <c:v>10.620905533817774</c:v>
                </c:pt>
                <c:pt idx="545">
                  <c:v>11.100726662940186</c:v>
                </c:pt>
                <c:pt idx="546">
                  <c:v>11.496254891000554</c:v>
                </c:pt>
                <c:pt idx="547">
                  <c:v>11.638904415874785</c:v>
                </c:pt>
                <c:pt idx="548">
                  <c:v>11.768585802124091</c:v>
                </c:pt>
                <c:pt idx="549">
                  <c:v>11.548127445500278</c:v>
                </c:pt>
                <c:pt idx="550">
                  <c:v>11.587031861375067</c:v>
                </c:pt>
                <c:pt idx="551">
                  <c:v>11.755617663499155</c:v>
                </c:pt>
                <c:pt idx="552">
                  <c:v>11.982560089435434</c:v>
                </c:pt>
                <c:pt idx="553">
                  <c:v>11.989044158747902</c:v>
                </c:pt>
                <c:pt idx="554">
                  <c:v>12.170598099496921</c:v>
                </c:pt>
                <c:pt idx="555">
                  <c:v>12.352152040245945</c:v>
                </c:pt>
                <c:pt idx="556">
                  <c:v>12.267859139183901</c:v>
                </c:pt>
                <c:pt idx="557">
                  <c:v>12.423476802683059</c:v>
                </c:pt>
                <c:pt idx="558">
                  <c:v>12.540190050307432</c:v>
                </c:pt>
                <c:pt idx="559">
                  <c:v>12.806036892118499</c:v>
                </c:pt>
                <c:pt idx="560">
                  <c:v>12.974622694242592</c:v>
                </c:pt>
                <c:pt idx="561">
                  <c:v>13.058915595304637</c:v>
                </c:pt>
                <c:pt idx="562">
                  <c:v>12.961654555617658</c:v>
                </c:pt>
                <c:pt idx="563">
                  <c:v>13.000558971492451</c:v>
                </c:pt>
                <c:pt idx="564">
                  <c:v>13.188596981553939</c:v>
                </c:pt>
                <c:pt idx="565">
                  <c:v>13.402571268865282</c:v>
                </c:pt>
                <c:pt idx="566">
                  <c:v>13.357182783678027</c:v>
                </c:pt>
                <c:pt idx="567">
                  <c:v>13.227501397428728</c:v>
                </c:pt>
                <c:pt idx="568">
                  <c:v>13.707322526551144</c:v>
                </c:pt>
                <c:pt idx="569">
                  <c:v>13.953717160424816</c:v>
                </c:pt>
                <c:pt idx="570">
                  <c:v>14.08339854667412</c:v>
                </c:pt>
                <c:pt idx="571">
                  <c:v>14.355729457797645</c:v>
                </c:pt>
                <c:pt idx="572">
                  <c:v>14.174175517048623</c:v>
                </c:pt>
                <c:pt idx="573">
                  <c:v>13.804583566238122</c:v>
                </c:pt>
                <c:pt idx="574">
                  <c:v>13.752711011738393</c:v>
                </c:pt>
                <c:pt idx="575">
                  <c:v>13.888876467300165</c:v>
                </c:pt>
                <c:pt idx="576">
                  <c:v>13.759195081050867</c:v>
                </c:pt>
                <c:pt idx="577">
                  <c:v>13.934264952487419</c:v>
                </c:pt>
                <c:pt idx="578">
                  <c:v>14.355729457797645</c:v>
                </c:pt>
                <c:pt idx="579">
                  <c:v>14.757741755170489</c:v>
                </c:pt>
                <c:pt idx="580">
                  <c:v>14.686416992733371</c:v>
                </c:pt>
                <c:pt idx="581">
                  <c:v>15.081945220793742</c:v>
                </c:pt>
                <c:pt idx="582">
                  <c:v>15.068977082168805</c:v>
                </c:pt>
                <c:pt idx="583">
                  <c:v>15.56176634991615</c:v>
                </c:pt>
                <c:pt idx="584">
                  <c:v>15.866517607602006</c:v>
                </c:pt>
                <c:pt idx="585">
                  <c:v>16.262045835662374</c:v>
                </c:pt>
                <c:pt idx="586">
                  <c:v>16.897484628283959</c:v>
                </c:pt>
                <c:pt idx="587">
                  <c:v>17.390273896031299</c:v>
                </c:pt>
                <c:pt idx="588">
                  <c:v>17.720961430967012</c:v>
                </c:pt>
                <c:pt idx="589">
                  <c:v>17.87657909446618</c:v>
                </c:pt>
                <c:pt idx="590">
                  <c:v>18.323979877026265</c:v>
                </c:pt>
                <c:pt idx="591">
                  <c:v>18.764896590273892</c:v>
                </c:pt>
                <c:pt idx="592">
                  <c:v>19.231749580771375</c:v>
                </c:pt>
                <c:pt idx="593">
                  <c:v>19.134488541084401</c:v>
                </c:pt>
                <c:pt idx="594">
                  <c:v>18.635215204024593</c:v>
                </c:pt>
                <c:pt idx="595">
                  <c:v>17.993292342090552</c:v>
                </c:pt>
                <c:pt idx="596">
                  <c:v>17.597764114030181</c:v>
                </c:pt>
                <c:pt idx="597">
                  <c:v>18.21375069871436</c:v>
                </c:pt>
                <c:pt idx="598">
                  <c:v>18.414756847400778</c:v>
                </c:pt>
                <c:pt idx="599">
                  <c:v>18.758412520961429</c:v>
                </c:pt>
                <c:pt idx="600">
                  <c:v>18.849189491335938</c:v>
                </c:pt>
                <c:pt idx="601">
                  <c:v>19.322526551145884</c:v>
                </c:pt>
                <c:pt idx="602">
                  <c:v>19.724538848518726</c:v>
                </c:pt>
                <c:pt idx="603">
                  <c:v>20.02280603689211</c:v>
                </c:pt>
                <c:pt idx="604">
                  <c:v>19.756959195081048</c:v>
                </c:pt>
                <c:pt idx="605">
                  <c:v>19.627277808831742</c:v>
                </c:pt>
                <c:pt idx="606">
                  <c:v>19.471660145332589</c:v>
                </c:pt>
                <c:pt idx="607">
                  <c:v>19.02425936277249</c:v>
                </c:pt>
                <c:pt idx="608">
                  <c:v>18.038680827277808</c:v>
                </c:pt>
                <c:pt idx="609">
                  <c:v>16.910452766908882</c:v>
                </c:pt>
                <c:pt idx="610">
                  <c:v>16.086975964225822</c:v>
                </c:pt>
                <c:pt idx="611">
                  <c:v>15.743320290665173</c:v>
                </c:pt>
                <c:pt idx="612">
                  <c:v>14.887423141419783</c:v>
                </c:pt>
                <c:pt idx="613">
                  <c:v>15.646059250978196</c:v>
                </c:pt>
                <c:pt idx="614">
                  <c:v>15.769256567915029</c:v>
                </c:pt>
                <c:pt idx="615">
                  <c:v>15.607154835103405</c:v>
                </c:pt>
                <c:pt idx="616">
                  <c:v>15.315371716042483</c:v>
                </c:pt>
                <c:pt idx="617">
                  <c:v>13.934264952487419</c:v>
                </c:pt>
                <c:pt idx="618">
                  <c:v>12.819005030743428</c:v>
                </c:pt>
                <c:pt idx="619">
                  <c:v>12.974622694242592</c:v>
                </c:pt>
                <c:pt idx="620">
                  <c:v>13.123756288429286</c:v>
                </c:pt>
                <c:pt idx="621">
                  <c:v>13.53225265511459</c:v>
                </c:pt>
                <c:pt idx="622">
                  <c:v>14.102850754611508</c:v>
                </c:pt>
                <c:pt idx="623">
                  <c:v>14.738289547233091</c:v>
                </c:pt>
                <c:pt idx="624">
                  <c:v>15.568250419228621</c:v>
                </c:pt>
                <c:pt idx="625">
                  <c:v>14.790162101732809</c:v>
                </c:pt>
                <c:pt idx="626">
                  <c:v>14.141755170486302</c:v>
                </c:pt>
                <c:pt idx="627">
                  <c:v>13.882392397987701</c:v>
                </c:pt>
                <c:pt idx="628">
                  <c:v>13.42202347680268</c:v>
                </c:pt>
                <c:pt idx="629">
                  <c:v>13.824035774175512</c:v>
                </c:pt>
                <c:pt idx="630">
                  <c:v>14.329793180547787</c:v>
                </c:pt>
                <c:pt idx="631">
                  <c:v>14.770709893795411</c:v>
                </c:pt>
                <c:pt idx="632">
                  <c:v>15.600670765790941</c:v>
                </c:pt>
                <c:pt idx="633">
                  <c:v>15.633091112353265</c:v>
                </c:pt>
                <c:pt idx="634">
                  <c:v>15.496925656791497</c:v>
                </c:pt>
                <c:pt idx="635">
                  <c:v>15.691447736165454</c:v>
                </c:pt>
                <c:pt idx="636">
                  <c:v>15.950810508664055</c:v>
                </c:pt>
                <c:pt idx="637">
                  <c:v>16.657574063722745</c:v>
                </c:pt>
                <c:pt idx="638">
                  <c:v>17.053102291783112</c:v>
                </c:pt>
                <c:pt idx="639">
                  <c:v>18.272107322526544</c:v>
                </c:pt>
                <c:pt idx="640">
                  <c:v>16.806707657909442</c:v>
                </c:pt>
                <c:pt idx="641">
                  <c:v>15.548798211291222</c:v>
                </c:pt>
                <c:pt idx="642">
                  <c:v>14.816098378982669</c:v>
                </c:pt>
                <c:pt idx="643">
                  <c:v>15.321855785354943</c:v>
                </c:pt>
                <c:pt idx="644">
                  <c:v>14.835550586920064</c:v>
                </c:pt>
                <c:pt idx="645">
                  <c:v>14.816098378982669</c:v>
                </c:pt>
                <c:pt idx="646">
                  <c:v>15.425600894354378</c:v>
                </c:pt>
                <c:pt idx="647">
                  <c:v>15.976746785913916</c:v>
                </c:pt>
                <c:pt idx="648">
                  <c:v>16.074007825600887</c:v>
                </c:pt>
                <c:pt idx="649">
                  <c:v>16.067523756288427</c:v>
                </c:pt>
                <c:pt idx="650">
                  <c:v>15.412632755729456</c:v>
                </c:pt>
                <c:pt idx="651">
                  <c:v>13.759195081050867</c:v>
                </c:pt>
                <c:pt idx="652">
                  <c:v>12.728228060368917</c:v>
                </c:pt>
                <c:pt idx="653">
                  <c:v>11.029401900503071</c:v>
                </c:pt>
                <c:pt idx="654">
                  <c:v>10.348574622694239</c:v>
                </c:pt>
                <c:pt idx="655">
                  <c:v>9.3435438792621568</c:v>
                </c:pt>
                <c:pt idx="656">
                  <c:v>8.3255449972051405</c:v>
                </c:pt>
                <c:pt idx="657">
                  <c:v>7.7614309670206776</c:v>
                </c:pt>
                <c:pt idx="658">
                  <c:v>6.924986025712685</c:v>
                </c:pt>
                <c:pt idx="659">
                  <c:v>8.3320290665176024</c:v>
                </c:pt>
                <c:pt idx="660">
                  <c:v>10.257797652319725</c:v>
                </c:pt>
                <c:pt idx="661">
                  <c:v>11.29524874231414</c:v>
                </c:pt>
                <c:pt idx="662">
                  <c:v>12.339183901621015</c:v>
                </c:pt>
                <c:pt idx="663">
                  <c:v>13.934264952487419</c:v>
                </c:pt>
                <c:pt idx="664">
                  <c:v>12.326215762996085</c:v>
                </c:pt>
                <c:pt idx="665">
                  <c:v>12.345667970933478</c:v>
                </c:pt>
                <c:pt idx="666">
                  <c:v>12.222470653996645</c:v>
                </c:pt>
                <c:pt idx="667">
                  <c:v>11.904751257685854</c:v>
                </c:pt>
                <c:pt idx="668">
                  <c:v>12.306763555058691</c:v>
                </c:pt>
                <c:pt idx="669">
                  <c:v>11.606484069312465</c:v>
                </c:pt>
                <c:pt idx="670">
                  <c:v>10.452319731693679</c:v>
                </c:pt>
                <c:pt idx="671">
                  <c:v>9.5445500279485724</c:v>
                </c:pt>
                <c:pt idx="672">
                  <c:v>8.8377864728898796</c:v>
                </c:pt>
                <c:pt idx="673">
                  <c:v>8.8507546115148088</c:v>
                </c:pt>
                <c:pt idx="674">
                  <c:v>9.1166014533258775</c:v>
                </c:pt>
                <c:pt idx="675">
                  <c:v>9.4213527110117337</c:v>
                </c:pt>
                <c:pt idx="676">
                  <c:v>10.484740078256005</c:v>
                </c:pt>
                <c:pt idx="677">
                  <c:v>10.199441028507541</c:v>
                </c:pt>
                <c:pt idx="678">
                  <c:v>10.41341531581889</c:v>
                </c:pt>
                <c:pt idx="679">
                  <c:v>10.523644494130796</c:v>
                </c:pt>
                <c:pt idx="680">
                  <c:v>10.322638345444378</c:v>
                </c:pt>
                <c:pt idx="681">
                  <c:v>10.270765790944662</c:v>
                </c:pt>
                <c:pt idx="682">
                  <c:v>10.192956959195079</c:v>
                </c:pt>
                <c:pt idx="683">
                  <c:v>9.9465623253214073</c:v>
                </c:pt>
                <c:pt idx="684">
                  <c:v>9.7974287311347119</c:v>
                </c:pt>
                <c:pt idx="685">
                  <c:v>9.9206260480715436</c:v>
                </c:pt>
                <c:pt idx="686">
                  <c:v>9.3759642258244771</c:v>
                </c:pt>
                <c:pt idx="687">
                  <c:v>9.4472889882615991</c:v>
                </c:pt>
                <c:pt idx="688">
                  <c:v>9.2008943543879216</c:v>
                </c:pt>
                <c:pt idx="689">
                  <c:v>9.4148686416992717</c:v>
                </c:pt>
                <c:pt idx="690">
                  <c:v>9.9335941866964728</c:v>
                </c:pt>
                <c:pt idx="691">
                  <c:v>10.004918949133593</c:v>
                </c:pt>
                <c:pt idx="692">
                  <c:v>10.186472889882612</c:v>
                </c:pt>
                <c:pt idx="693">
                  <c:v>10.102179988820568</c:v>
                </c:pt>
                <c:pt idx="694">
                  <c:v>10.549580771380658</c:v>
                </c:pt>
                <c:pt idx="695">
                  <c:v>10.841363890441587</c:v>
                </c:pt>
                <c:pt idx="696">
                  <c:v>11.197987702627161</c:v>
                </c:pt>
                <c:pt idx="697">
                  <c:v>11.476802683063159</c:v>
                </c:pt>
                <c:pt idx="698">
                  <c:v>11.204471771939629</c:v>
                </c:pt>
                <c:pt idx="699">
                  <c:v>11.042370039128002</c:v>
                </c:pt>
                <c:pt idx="700">
                  <c:v>10.68574622694242</c:v>
                </c:pt>
                <c:pt idx="701">
                  <c:v>10.426383454443821</c:v>
                </c:pt>
                <c:pt idx="702">
                  <c:v>10.192956959195079</c:v>
                </c:pt>
                <c:pt idx="703">
                  <c:v>9.0712129681386209</c:v>
                </c:pt>
                <c:pt idx="704">
                  <c:v>8.286640581330353</c:v>
                </c:pt>
                <c:pt idx="705">
                  <c:v>7.5280044717719363</c:v>
                </c:pt>
                <c:pt idx="706">
                  <c:v>7.4307434320849621</c:v>
                </c:pt>
                <c:pt idx="707">
                  <c:v>7.2816098378982641</c:v>
                </c:pt>
                <c:pt idx="708">
                  <c:v>8.1893795416433726</c:v>
                </c:pt>
                <c:pt idx="709">
                  <c:v>9.0712129681386209</c:v>
                </c:pt>
                <c:pt idx="710">
                  <c:v>9.3370598099496878</c:v>
                </c:pt>
                <c:pt idx="711">
                  <c:v>10.004918949133593</c:v>
                </c:pt>
                <c:pt idx="712">
                  <c:v>10.692230296254889</c:v>
                </c:pt>
                <c:pt idx="713">
                  <c:v>11.340637227501396</c:v>
                </c:pt>
                <c:pt idx="714">
                  <c:v>12.092789267747344</c:v>
                </c:pt>
                <c:pt idx="715">
                  <c:v>13.000558971492451</c:v>
                </c:pt>
                <c:pt idx="716">
                  <c:v>13.720290665176073</c:v>
                </c:pt>
                <c:pt idx="717">
                  <c:v>13.862940190050303</c:v>
                </c:pt>
                <c:pt idx="718">
                  <c:v>13.791615427613188</c:v>
                </c:pt>
                <c:pt idx="719">
                  <c:v>13.519284516489652</c:v>
                </c:pt>
                <c:pt idx="720">
                  <c:v>13.53873672442705</c:v>
                </c:pt>
                <c:pt idx="721">
                  <c:v>13.661934041363889</c:v>
                </c:pt>
                <c:pt idx="722">
                  <c:v>13.551704863051981</c:v>
                </c:pt>
                <c:pt idx="723">
                  <c:v>13.396087199552818</c:v>
                </c:pt>
                <c:pt idx="724">
                  <c:v>13.233985466741194</c:v>
                </c:pt>
                <c:pt idx="725">
                  <c:v>12.741196198993846</c:v>
                </c:pt>
                <c:pt idx="726">
                  <c:v>12.598546674119616</c:v>
                </c:pt>
                <c:pt idx="727">
                  <c:v>12.663387367244267</c:v>
                </c:pt>
                <c:pt idx="728">
                  <c:v>12.598546674119616</c:v>
                </c:pt>
                <c:pt idx="729">
                  <c:v>12.494801565120174</c:v>
                </c:pt>
                <c:pt idx="730">
                  <c:v>12.429960871995528</c:v>
                </c:pt>
                <c:pt idx="731">
                  <c:v>12.306763555058691</c:v>
                </c:pt>
                <c:pt idx="732">
                  <c:v>12.073337059809946</c:v>
                </c:pt>
                <c:pt idx="733">
                  <c:v>12.002012297372833</c:v>
                </c:pt>
                <c:pt idx="734">
                  <c:v>12.190050307434317</c:v>
                </c:pt>
                <c:pt idx="735">
                  <c:v>12.423476802683059</c:v>
                </c:pt>
                <c:pt idx="736">
                  <c:v>12.371604248183344</c:v>
                </c:pt>
                <c:pt idx="737">
                  <c:v>12.280827277808831</c:v>
                </c:pt>
                <c:pt idx="738">
                  <c:v>12.034432643935155</c:v>
                </c:pt>
                <c:pt idx="739">
                  <c:v>11.878814980435994</c:v>
                </c:pt>
                <c:pt idx="740">
                  <c:v>12.06685299049748</c:v>
                </c:pt>
                <c:pt idx="741">
                  <c:v>12.300279485746222</c:v>
                </c:pt>
                <c:pt idx="742">
                  <c:v>12.501285634432643</c:v>
                </c:pt>
                <c:pt idx="743">
                  <c:v>12.572610396869756</c:v>
                </c:pt>
                <c:pt idx="744">
                  <c:v>12.507769703745103</c:v>
                </c:pt>
                <c:pt idx="745">
                  <c:v>12.423476802683059</c:v>
                </c:pt>
                <c:pt idx="746">
                  <c:v>13.525768585802121</c:v>
                </c:pt>
                <c:pt idx="747">
                  <c:v>15.302403577417548</c:v>
                </c:pt>
                <c:pt idx="748">
                  <c:v>16.365790944661821</c:v>
                </c:pt>
                <c:pt idx="749">
                  <c:v>18.589826718837337</c:v>
                </c:pt>
                <c:pt idx="750">
                  <c:v>15.308887646730012</c:v>
                </c:pt>
                <c:pt idx="751">
                  <c:v>13.84997205142537</c:v>
                </c:pt>
                <c:pt idx="752">
                  <c:v>13.480380100614864</c:v>
                </c:pt>
                <c:pt idx="753">
                  <c:v>14.39463387367244</c:v>
                </c:pt>
                <c:pt idx="754">
                  <c:v>17.617216321967579</c:v>
                </c:pt>
                <c:pt idx="755">
                  <c:v>23.342649524874222</c:v>
                </c:pt>
                <c:pt idx="756">
                  <c:v>32.050754611514812</c:v>
                </c:pt>
                <c:pt idx="757">
                  <c:v>36.719284516489651</c:v>
                </c:pt>
                <c:pt idx="758">
                  <c:v>32.783454443823359</c:v>
                </c:pt>
                <c:pt idx="759">
                  <c:v>29.210732252655102</c:v>
                </c:pt>
                <c:pt idx="760">
                  <c:v>21.611403018446055</c:v>
                </c:pt>
                <c:pt idx="761">
                  <c:v>17.390273896031299</c:v>
                </c:pt>
                <c:pt idx="762">
                  <c:v>15.470989379541637</c:v>
                </c:pt>
                <c:pt idx="763">
                  <c:v>16.294466182224703</c:v>
                </c:pt>
                <c:pt idx="764">
                  <c:v>18.868641699273336</c:v>
                </c:pt>
                <c:pt idx="765">
                  <c:v>20.625824482951362</c:v>
                </c:pt>
                <c:pt idx="766">
                  <c:v>21.352040245947453</c:v>
                </c:pt>
                <c:pt idx="767">
                  <c:v>22.947121296813854</c:v>
                </c:pt>
                <c:pt idx="768">
                  <c:v>24.730240357741749</c:v>
                </c:pt>
                <c:pt idx="769">
                  <c:v>22.661822247065395</c:v>
                </c:pt>
                <c:pt idx="770">
                  <c:v>17.481050866405809</c:v>
                </c:pt>
                <c:pt idx="771">
                  <c:v>15.620122973728339</c:v>
                </c:pt>
                <c:pt idx="772">
                  <c:v>16.223141419787588</c:v>
                </c:pt>
                <c:pt idx="773">
                  <c:v>20.003353828954722</c:v>
                </c:pt>
                <c:pt idx="774">
                  <c:v>31.168921185019563</c:v>
                </c:pt>
                <c:pt idx="775">
                  <c:v>50.374734488541087</c:v>
                </c:pt>
                <c:pt idx="776">
                  <c:v>58.674343208496353</c:v>
                </c:pt>
                <c:pt idx="777">
                  <c:v>58.823476802683061</c:v>
                </c:pt>
                <c:pt idx="778">
                  <c:v>57.546115148127434</c:v>
                </c:pt>
                <c:pt idx="779">
                  <c:v>57.00793739519284</c:v>
                </c:pt>
                <c:pt idx="780">
                  <c:v>60.969703745108994</c:v>
                </c:pt>
                <c:pt idx="781">
                  <c:v>66.014309670206814</c:v>
                </c:pt>
                <c:pt idx="782">
                  <c:v>66.636780324203471</c:v>
                </c:pt>
                <c:pt idx="783">
                  <c:v>67.434320849636663</c:v>
                </c:pt>
                <c:pt idx="784">
                  <c:v>66.850754611514802</c:v>
                </c:pt>
                <c:pt idx="785">
                  <c:v>65.378870877585229</c:v>
                </c:pt>
                <c:pt idx="786">
                  <c:v>67.823365008384556</c:v>
                </c:pt>
                <c:pt idx="787">
                  <c:v>71.396087199552809</c:v>
                </c:pt>
                <c:pt idx="788">
                  <c:v>70.883845723868077</c:v>
                </c:pt>
                <c:pt idx="789">
                  <c:v>66.474678591391836</c:v>
                </c:pt>
                <c:pt idx="790">
                  <c:v>61.326327557294569</c:v>
                </c:pt>
                <c:pt idx="791">
                  <c:v>59.809055338177735</c:v>
                </c:pt>
                <c:pt idx="792">
                  <c:v>60.768697596422577</c:v>
                </c:pt>
                <c:pt idx="793">
                  <c:v>57.371045276690886</c:v>
                </c:pt>
                <c:pt idx="794">
                  <c:v>47.664393515930676</c:v>
                </c:pt>
                <c:pt idx="795">
                  <c:v>40.052096143096691</c:v>
                </c:pt>
                <c:pt idx="796">
                  <c:v>34.916713247624365</c:v>
                </c:pt>
                <c:pt idx="797">
                  <c:v>30.183342649524867</c:v>
                </c:pt>
                <c:pt idx="798">
                  <c:v>29.463610955841244</c:v>
                </c:pt>
                <c:pt idx="799">
                  <c:v>30.507546115148124</c:v>
                </c:pt>
                <c:pt idx="800">
                  <c:v>37.471436556735604</c:v>
                </c:pt>
                <c:pt idx="801">
                  <c:v>47.781106763555051</c:v>
                </c:pt>
                <c:pt idx="802">
                  <c:v>53.616769144773613</c:v>
                </c:pt>
                <c:pt idx="803">
                  <c:v>58.207490217998874</c:v>
                </c:pt>
                <c:pt idx="804">
                  <c:v>60.690888764672984</c:v>
                </c:pt>
                <c:pt idx="805">
                  <c:v>62.720402459474563</c:v>
                </c:pt>
                <c:pt idx="806">
                  <c:v>64.8277249860257</c:v>
                </c:pt>
                <c:pt idx="807">
                  <c:v>65.01576299608719</c:v>
                </c:pt>
                <c:pt idx="808">
                  <c:v>58.324203465623249</c:v>
                </c:pt>
                <c:pt idx="809">
                  <c:v>44.921632196757962</c:v>
                </c:pt>
                <c:pt idx="810">
                  <c:v>39.436109558412518</c:v>
                </c:pt>
                <c:pt idx="811">
                  <c:v>31.506092789267743</c:v>
                </c:pt>
                <c:pt idx="812">
                  <c:v>23.109223029625483</c:v>
                </c:pt>
                <c:pt idx="813">
                  <c:v>22.480268306316372</c:v>
                </c:pt>
                <c:pt idx="814">
                  <c:v>26.519843487982104</c:v>
                </c:pt>
                <c:pt idx="815">
                  <c:v>28.672554499720508</c:v>
                </c:pt>
                <c:pt idx="816">
                  <c:v>40.551369480156502</c:v>
                </c:pt>
                <c:pt idx="817">
                  <c:v>52.449636668529891</c:v>
                </c:pt>
                <c:pt idx="818">
                  <c:v>50.264505310229168</c:v>
                </c:pt>
                <c:pt idx="819">
                  <c:v>48.150698714365561</c:v>
                </c:pt>
                <c:pt idx="820">
                  <c:v>40.959865846841801</c:v>
                </c:pt>
                <c:pt idx="821">
                  <c:v>34.119172722191166</c:v>
                </c:pt>
                <c:pt idx="822">
                  <c:v>42.126998323085516</c:v>
                </c:pt>
                <c:pt idx="823">
                  <c:v>51.295472330911124</c:v>
                </c:pt>
                <c:pt idx="824">
                  <c:v>58.16858580212407</c:v>
                </c:pt>
                <c:pt idx="825">
                  <c:v>63.180771380659571</c:v>
                </c:pt>
                <c:pt idx="826">
                  <c:v>66.643264393515935</c:v>
                </c:pt>
                <c:pt idx="827">
                  <c:v>67.544550027948546</c:v>
                </c:pt>
                <c:pt idx="828">
                  <c:v>60.048965902738956</c:v>
                </c:pt>
                <c:pt idx="829">
                  <c:v>50.958300726662934</c:v>
                </c:pt>
                <c:pt idx="830">
                  <c:v>39.137842370039124</c:v>
                </c:pt>
                <c:pt idx="831">
                  <c:v>28.004695360536605</c:v>
                </c:pt>
                <c:pt idx="832">
                  <c:v>24.503297931805474</c:v>
                </c:pt>
                <c:pt idx="833">
                  <c:v>22.240357741755169</c:v>
                </c:pt>
                <c:pt idx="834">
                  <c:v>20.924091671324753</c:v>
                </c:pt>
                <c:pt idx="835">
                  <c:v>19.867188373392956</c:v>
                </c:pt>
                <c:pt idx="836">
                  <c:v>18.849189491335938</c:v>
                </c:pt>
                <c:pt idx="837">
                  <c:v>19.16042481833426</c:v>
                </c:pt>
                <c:pt idx="838">
                  <c:v>19.705086640581328</c:v>
                </c:pt>
                <c:pt idx="839">
                  <c:v>19.491112353269983</c:v>
                </c:pt>
                <c:pt idx="840">
                  <c:v>18.505533817775287</c:v>
                </c:pt>
                <c:pt idx="841">
                  <c:v>17.831190609278924</c:v>
                </c:pt>
                <c:pt idx="842">
                  <c:v>17.662604807154832</c:v>
                </c:pt>
                <c:pt idx="843">
                  <c:v>17.688541084404694</c:v>
                </c:pt>
                <c:pt idx="844">
                  <c:v>18.116489659027387</c:v>
                </c:pt>
                <c:pt idx="845">
                  <c:v>18.589826718837337</c:v>
                </c:pt>
                <c:pt idx="846">
                  <c:v>18.382336500838456</c:v>
                </c:pt>
                <c:pt idx="847">
                  <c:v>17.915483510340973</c:v>
                </c:pt>
                <c:pt idx="848">
                  <c:v>17.286528787031862</c:v>
                </c:pt>
                <c:pt idx="849">
                  <c:v>17.040134153158185</c:v>
                </c:pt>
                <c:pt idx="850">
                  <c:v>16.313918390162101</c:v>
                </c:pt>
                <c:pt idx="851">
                  <c:v>16.041587479038569</c:v>
                </c:pt>
                <c:pt idx="852">
                  <c:v>16.385243152599216</c:v>
                </c:pt>
                <c:pt idx="853">
                  <c:v>16.579765231973166</c:v>
                </c:pt>
                <c:pt idx="854">
                  <c:v>16.82615986584684</c:v>
                </c:pt>
                <c:pt idx="855">
                  <c:v>17.643152599217437</c:v>
                </c:pt>
                <c:pt idx="856">
                  <c:v>26.072442705422016</c:v>
                </c:pt>
                <c:pt idx="857">
                  <c:v>30.851201788708774</c:v>
                </c:pt>
                <c:pt idx="858">
                  <c:v>32.537059809949689</c:v>
                </c:pt>
                <c:pt idx="859">
                  <c:v>25.112800447177197</c:v>
                </c:pt>
                <c:pt idx="860">
                  <c:v>20.042258244829508</c:v>
                </c:pt>
                <c:pt idx="861">
                  <c:v>18.129457797652318</c:v>
                </c:pt>
                <c:pt idx="862">
                  <c:v>17.519955282280606</c:v>
                </c:pt>
                <c:pt idx="863">
                  <c:v>17.059586361095583</c:v>
                </c:pt>
                <c:pt idx="864">
                  <c:v>17.318949133594185</c:v>
                </c:pt>
                <c:pt idx="865">
                  <c:v>17.364337618781441</c:v>
                </c:pt>
                <c:pt idx="866">
                  <c:v>17.30598099496925</c:v>
                </c:pt>
                <c:pt idx="867">
                  <c:v>17.156847400782556</c:v>
                </c:pt>
                <c:pt idx="868">
                  <c:v>17.124427054220234</c:v>
                </c:pt>
                <c:pt idx="869">
                  <c:v>16.748351034097254</c:v>
                </c:pt>
                <c:pt idx="870">
                  <c:v>16.39172722191168</c:v>
                </c:pt>
                <c:pt idx="871">
                  <c:v>15.950810508664055</c:v>
                </c:pt>
                <c:pt idx="872">
                  <c:v>15.425600894354378</c:v>
                </c:pt>
                <c:pt idx="873">
                  <c:v>15.522861934041362</c:v>
                </c:pt>
                <c:pt idx="874">
                  <c:v>15.276467300167688</c:v>
                </c:pt>
                <c:pt idx="875">
                  <c:v>14.906875349357179</c:v>
                </c:pt>
                <c:pt idx="876">
                  <c:v>15.049524874231411</c:v>
                </c:pt>
                <c:pt idx="877">
                  <c:v>15.944326439351592</c:v>
                </c:pt>
                <c:pt idx="878">
                  <c:v>16.469536053661255</c:v>
                </c:pt>
                <c:pt idx="879">
                  <c:v>16.333370598099489</c:v>
                </c:pt>
                <c:pt idx="880">
                  <c:v>16.793739519284507</c:v>
                </c:pt>
                <c:pt idx="881">
                  <c:v>17.59128004471772</c:v>
                </c:pt>
                <c:pt idx="882">
                  <c:v>18.006260480715483</c:v>
                </c:pt>
                <c:pt idx="883">
                  <c:v>17.999776411403012</c:v>
                </c:pt>
                <c:pt idx="884">
                  <c:v>17.986808272778088</c:v>
                </c:pt>
                <c:pt idx="885">
                  <c:v>18.317495807713804</c:v>
                </c:pt>
                <c:pt idx="886">
                  <c:v>18.97238680827277</c:v>
                </c:pt>
                <c:pt idx="887">
                  <c:v>19.491112353269983</c:v>
                </c:pt>
                <c:pt idx="888">
                  <c:v>20.697149245388477</c:v>
                </c:pt>
                <c:pt idx="889">
                  <c:v>21.663275572945778</c:v>
                </c:pt>
                <c:pt idx="890">
                  <c:v>22.136612632755721</c:v>
                </c:pt>
                <c:pt idx="891">
                  <c:v>24.970150922302963</c:v>
                </c:pt>
                <c:pt idx="892">
                  <c:v>28.341866964784792</c:v>
                </c:pt>
                <c:pt idx="893">
                  <c:v>29.547903856903293</c:v>
                </c:pt>
                <c:pt idx="894">
                  <c:v>28.127892677473447</c:v>
                </c:pt>
                <c:pt idx="895">
                  <c:v>31.908105086640568</c:v>
                </c:pt>
                <c:pt idx="896">
                  <c:v>39.721408608160978</c:v>
                </c:pt>
                <c:pt idx="897">
                  <c:v>45.155058692006698</c:v>
                </c:pt>
                <c:pt idx="898">
                  <c:v>66.00782560089435</c:v>
                </c:pt>
                <c:pt idx="899">
                  <c:v>79.11212968138625</c:v>
                </c:pt>
                <c:pt idx="900">
                  <c:v>81.790050307434328</c:v>
                </c:pt>
                <c:pt idx="901">
                  <c:v>78.820346562325312</c:v>
                </c:pt>
                <c:pt idx="902">
                  <c:v>99.828731134712115</c:v>
                </c:pt>
                <c:pt idx="903">
                  <c:v>157.36187814421464</c:v>
                </c:pt>
                <c:pt idx="904">
                  <c:v>200.24751257685853</c:v>
                </c:pt>
                <c:pt idx="905">
                  <c:v>158.47713806595863</c:v>
                </c:pt>
                <c:pt idx="906">
                  <c:v>222.0793739519284</c:v>
                </c:pt>
                <c:pt idx="907">
                  <c:v>233.68585802124093</c:v>
                </c:pt>
                <c:pt idx="908">
                  <c:v>233.52375628842927</c:v>
                </c:pt>
                <c:pt idx="909">
                  <c:v>230.70967020681942</c:v>
                </c:pt>
                <c:pt idx="910">
                  <c:v>232.46685299049747</c:v>
                </c:pt>
                <c:pt idx="911">
                  <c:v>228.61531581889324</c:v>
                </c:pt>
                <c:pt idx="912">
                  <c:v>215.71850195640016</c:v>
                </c:pt>
                <c:pt idx="913">
                  <c:v>186.40402459474566</c:v>
                </c:pt>
                <c:pt idx="914">
                  <c:v>147.77193963107879</c:v>
                </c:pt>
                <c:pt idx="915">
                  <c:v>117.42649524874228</c:v>
                </c:pt>
                <c:pt idx="916">
                  <c:v>89.655226383454433</c:v>
                </c:pt>
                <c:pt idx="917">
                  <c:v>62.448071548351031</c:v>
                </c:pt>
                <c:pt idx="918">
                  <c:v>44.590944661822235</c:v>
                </c:pt>
                <c:pt idx="919">
                  <c:v>36.803577417551693</c:v>
                </c:pt>
                <c:pt idx="920">
                  <c:v>28.847624371157071</c:v>
                </c:pt>
                <c:pt idx="921">
                  <c:v>23.537171604248183</c:v>
                </c:pt>
                <c:pt idx="922">
                  <c:v>21.300167691447729</c:v>
                </c:pt>
                <c:pt idx="923">
                  <c:v>20.463722750139738</c:v>
                </c:pt>
                <c:pt idx="924">
                  <c:v>19.711570709893792</c:v>
                </c:pt>
                <c:pt idx="925">
                  <c:v>18.226718837339291</c:v>
                </c:pt>
                <c:pt idx="926">
                  <c:v>17.967356064840693</c:v>
                </c:pt>
                <c:pt idx="927">
                  <c:v>19.659698155394072</c:v>
                </c:pt>
                <c:pt idx="928">
                  <c:v>22.298714365567346</c:v>
                </c:pt>
                <c:pt idx="929">
                  <c:v>22.220905533817767</c:v>
                </c:pt>
                <c:pt idx="930">
                  <c:v>23.621464505310222</c:v>
                </c:pt>
                <c:pt idx="931">
                  <c:v>24.081833426495244</c:v>
                </c:pt>
                <c:pt idx="932">
                  <c:v>20.859250978200105</c:v>
                </c:pt>
                <c:pt idx="933">
                  <c:v>19.763443264393512</c:v>
                </c:pt>
                <c:pt idx="934">
                  <c:v>18.25265511458915</c:v>
                </c:pt>
                <c:pt idx="935">
                  <c:v>16.949357182783672</c:v>
                </c:pt>
                <c:pt idx="936">
                  <c:v>15.691447736165454</c:v>
                </c:pt>
                <c:pt idx="937">
                  <c:v>15.425600894354378</c:v>
                </c:pt>
                <c:pt idx="938">
                  <c:v>18.408272778088314</c:v>
                </c:pt>
                <c:pt idx="939">
                  <c:v>23.368585802124091</c:v>
                </c:pt>
                <c:pt idx="940">
                  <c:v>26.189155953046388</c:v>
                </c:pt>
                <c:pt idx="941">
                  <c:v>29.346897708216876</c:v>
                </c:pt>
                <c:pt idx="942">
                  <c:v>28.335382895472328</c:v>
                </c:pt>
                <c:pt idx="943">
                  <c:v>24.905310229178312</c:v>
                </c:pt>
                <c:pt idx="944">
                  <c:v>21.643823365008377</c:v>
                </c:pt>
                <c:pt idx="945">
                  <c:v>18.058133035215203</c:v>
                </c:pt>
                <c:pt idx="946">
                  <c:v>17.273560648406928</c:v>
                </c:pt>
                <c:pt idx="947">
                  <c:v>15.762772498602569</c:v>
                </c:pt>
                <c:pt idx="948">
                  <c:v>15.704415874790378</c:v>
                </c:pt>
                <c:pt idx="949">
                  <c:v>17.688541084404694</c:v>
                </c:pt>
                <c:pt idx="950">
                  <c:v>22.415427613191728</c:v>
                </c:pt>
                <c:pt idx="951">
                  <c:v>27.135830072666288</c:v>
                </c:pt>
                <c:pt idx="952">
                  <c:v>27.122861934041357</c:v>
                </c:pt>
                <c:pt idx="953">
                  <c:v>26.072442705422016</c:v>
                </c:pt>
                <c:pt idx="954">
                  <c:v>26.675461151481272</c:v>
                </c:pt>
                <c:pt idx="955">
                  <c:v>22.091224147568475</c:v>
                </c:pt>
                <c:pt idx="956">
                  <c:v>20.820346562325319</c:v>
                </c:pt>
                <c:pt idx="957">
                  <c:v>18.589826718837337</c:v>
                </c:pt>
                <c:pt idx="958">
                  <c:v>24.846953605366117</c:v>
                </c:pt>
                <c:pt idx="959">
                  <c:v>30.338960313024028</c:v>
                </c:pt>
                <c:pt idx="960">
                  <c:v>32.21285634432644</c:v>
                </c:pt>
                <c:pt idx="961">
                  <c:v>31.972945779765226</c:v>
                </c:pt>
                <c:pt idx="962">
                  <c:v>30.254667411961982</c:v>
                </c:pt>
                <c:pt idx="963">
                  <c:v>22.836892118501954</c:v>
                </c:pt>
                <c:pt idx="964">
                  <c:v>19.549468977082164</c:v>
                </c:pt>
                <c:pt idx="965">
                  <c:v>23.193515930687528</c:v>
                </c:pt>
                <c:pt idx="966">
                  <c:v>28.380771380659588</c:v>
                </c:pt>
                <c:pt idx="967">
                  <c:v>26.137283398546675</c:v>
                </c:pt>
                <c:pt idx="968">
                  <c:v>21.332588038010059</c:v>
                </c:pt>
                <c:pt idx="969">
                  <c:v>18.375852431525985</c:v>
                </c:pt>
                <c:pt idx="970">
                  <c:v>16.664058133035216</c:v>
                </c:pt>
                <c:pt idx="971">
                  <c:v>15.847065399664618</c:v>
                </c:pt>
                <c:pt idx="972">
                  <c:v>15.652543320290663</c:v>
                </c:pt>
                <c:pt idx="973">
                  <c:v>16.145332588038006</c:v>
                </c:pt>
                <c:pt idx="974">
                  <c:v>18.875125768585796</c:v>
                </c:pt>
                <c:pt idx="975">
                  <c:v>21.514141978759081</c:v>
                </c:pt>
                <c:pt idx="976">
                  <c:v>27.706428172163211</c:v>
                </c:pt>
                <c:pt idx="977">
                  <c:v>29.872107322526549</c:v>
                </c:pt>
                <c:pt idx="978">
                  <c:v>24.237451089994408</c:v>
                </c:pt>
                <c:pt idx="979">
                  <c:v>19.698602571268857</c:v>
                </c:pt>
                <c:pt idx="980">
                  <c:v>17.260592509781997</c:v>
                </c:pt>
                <c:pt idx="981">
                  <c:v>17.24762437115707</c:v>
                </c:pt>
                <c:pt idx="982">
                  <c:v>21.559530463946338</c:v>
                </c:pt>
                <c:pt idx="983">
                  <c:v>28.251089994410282</c:v>
                </c:pt>
                <c:pt idx="984">
                  <c:v>27.771268865287865</c:v>
                </c:pt>
                <c:pt idx="985">
                  <c:v>21.903186137506982</c:v>
                </c:pt>
                <c:pt idx="986">
                  <c:v>16.644605925097821</c:v>
                </c:pt>
                <c:pt idx="987">
                  <c:v>15.548798211291222</c:v>
                </c:pt>
                <c:pt idx="988">
                  <c:v>10.510676355505865</c:v>
                </c:pt>
                <c:pt idx="989">
                  <c:v>19.140972610396862</c:v>
                </c:pt>
                <c:pt idx="990">
                  <c:v>19.627277808831742</c:v>
                </c:pt>
                <c:pt idx="991">
                  <c:v>19.089100055897145</c:v>
                </c:pt>
                <c:pt idx="992">
                  <c:v>20.573951928451642</c:v>
                </c:pt>
                <c:pt idx="993">
                  <c:v>21.027836780324201</c:v>
                </c:pt>
                <c:pt idx="994">
                  <c:v>20.107098937954159</c:v>
                </c:pt>
                <c:pt idx="995">
                  <c:v>23.848406931246497</c:v>
                </c:pt>
                <c:pt idx="996">
                  <c:v>27.375740637227494</c:v>
                </c:pt>
                <c:pt idx="997">
                  <c:v>31.551481274454996</c:v>
                </c:pt>
                <c:pt idx="998">
                  <c:v>37.153717160424812</c:v>
                </c:pt>
                <c:pt idx="999">
                  <c:v>33.898714365567344</c:v>
                </c:pt>
                <c:pt idx="1000">
                  <c:v>24.581106763555056</c:v>
                </c:pt>
                <c:pt idx="1001">
                  <c:v>18.226718837339291</c:v>
                </c:pt>
                <c:pt idx="1002">
                  <c:v>17.24762437115707</c:v>
                </c:pt>
                <c:pt idx="1003">
                  <c:v>17.40324203465623</c:v>
                </c:pt>
                <c:pt idx="1004">
                  <c:v>20.82683063163778</c:v>
                </c:pt>
                <c:pt idx="1005">
                  <c:v>20.431302403577412</c:v>
                </c:pt>
                <c:pt idx="1006">
                  <c:v>21.578982671883725</c:v>
                </c:pt>
                <c:pt idx="1007">
                  <c:v>26.052990497484622</c:v>
                </c:pt>
                <c:pt idx="1008">
                  <c:v>30.883622135271089</c:v>
                </c:pt>
                <c:pt idx="1009">
                  <c:v>22.493236444941306</c:v>
                </c:pt>
                <c:pt idx="1010">
                  <c:v>33.237339295695918</c:v>
                </c:pt>
                <c:pt idx="1011">
                  <c:v>28.173281162660704</c:v>
                </c:pt>
                <c:pt idx="1012">
                  <c:v>26.467970933482388</c:v>
                </c:pt>
                <c:pt idx="1013">
                  <c:v>28.854108440469531</c:v>
                </c:pt>
                <c:pt idx="1014">
                  <c:v>36.732252655114586</c:v>
                </c:pt>
                <c:pt idx="1015">
                  <c:v>41.050642817216314</c:v>
                </c:pt>
                <c:pt idx="1016">
                  <c:v>35.202012297372825</c:v>
                </c:pt>
                <c:pt idx="1017">
                  <c:v>28.114924538848509</c:v>
                </c:pt>
                <c:pt idx="1018">
                  <c:v>23.478814980435992</c:v>
                </c:pt>
                <c:pt idx="1019">
                  <c:v>19.776411403018443</c:v>
                </c:pt>
                <c:pt idx="1020">
                  <c:v>19.432755729457796</c:v>
                </c:pt>
                <c:pt idx="1021">
                  <c:v>21.715148127445492</c:v>
                </c:pt>
                <c:pt idx="1022">
                  <c:v>22.473784237003908</c:v>
                </c:pt>
                <c:pt idx="1023">
                  <c:v>22.078256008943541</c:v>
                </c:pt>
                <c:pt idx="1024">
                  <c:v>26.085410844046955</c:v>
                </c:pt>
                <c:pt idx="1025">
                  <c:v>26.383678032420342</c:v>
                </c:pt>
                <c:pt idx="1026">
                  <c:v>27.946338736724421</c:v>
                </c:pt>
                <c:pt idx="1027">
                  <c:v>35.396534376746786</c:v>
                </c:pt>
                <c:pt idx="1028">
                  <c:v>35.856903297931801</c:v>
                </c:pt>
                <c:pt idx="1029">
                  <c:v>34.748127445500273</c:v>
                </c:pt>
                <c:pt idx="1030">
                  <c:v>40.201229737283391</c:v>
                </c:pt>
                <c:pt idx="1031">
                  <c:v>35.364114030184453</c:v>
                </c:pt>
                <c:pt idx="1032">
                  <c:v>28.413191727221907</c:v>
                </c:pt>
                <c:pt idx="1033">
                  <c:v>19.627277808831742</c:v>
                </c:pt>
                <c:pt idx="1034">
                  <c:v>17.228172163219671</c:v>
                </c:pt>
                <c:pt idx="1035">
                  <c:v>17.44214645053102</c:v>
                </c:pt>
                <c:pt idx="1036">
                  <c:v>17.973840134153154</c:v>
                </c:pt>
                <c:pt idx="1037">
                  <c:v>18.362884292901061</c:v>
                </c:pt>
                <c:pt idx="1038">
                  <c:v>21.001900503074342</c:v>
                </c:pt>
                <c:pt idx="1039">
                  <c:v>13.733258803801002</c:v>
                </c:pt>
                <c:pt idx="1040">
                  <c:v>33.302179988820569</c:v>
                </c:pt>
                <c:pt idx="1041">
                  <c:v>31.609837898267187</c:v>
                </c:pt>
                <c:pt idx="1042">
                  <c:v>29.288541084404692</c:v>
                </c:pt>
                <c:pt idx="1043">
                  <c:v>24.665399664617098</c:v>
                </c:pt>
                <c:pt idx="1044">
                  <c:v>20.554499720514247</c:v>
                </c:pt>
                <c:pt idx="1045">
                  <c:v>18.032196757965341</c:v>
                </c:pt>
                <c:pt idx="1046">
                  <c:v>16.787255449972047</c:v>
                </c:pt>
                <c:pt idx="1047">
                  <c:v>17.58479597540525</c:v>
                </c:pt>
                <c:pt idx="1048">
                  <c:v>19.815315818893225</c:v>
                </c:pt>
                <c:pt idx="1049">
                  <c:v>25.955729457797649</c:v>
                </c:pt>
                <c:pt idx="1050">
                  <c:v>31.220793739519276</c:v>
                </c:pt>
                <c:pt idx="1051">
                  <c:v>38.534823923979872</c:v>
                </c:pt>
                <c:pt idx="1052">
                  <c:v>48.176634991615423</c:v>
                </c:pt>
                <c:pt idx="1053">
                  <c:v>49.894913359418652</c:v>
                </c:pt>
                <c:pt idx="1054">
                  <c:v>40.298490776970368</c:v>
                </c:pt>
                <c:pt idx="1055">
                  <c:v>27.025600894354383</c:v>
                </c:pt>
                <c:pt idx="1056">
                  <c:v>21.851313583007261</c:v>
                </c:pt>
                <c:pt idx="1057">
                  <c:v>19.393851313582999</c:v>
                </c:pt>
                <c:pt idx="1058">
                  <c:v>17.532923420905529</c:v>
                </c:pt>
                <c:pt idx="1059">
                  <c:v>14.608608160983783</c:v>
                </c:pt>
                <c:pt idx="1060">
                  <c:v>15.509893795416431</c:v>
                </c:pt>
                <c:pt idx="1061">
                  <c:v>14.582671883733926</c:v>
                </c:pt>
                <c:pt idx="1062">
                  <c:v>13.467411961989937</c:v>
                </c:pt>
                <c:pt idx="1063">
                  <c:v>13.279373951928449</c:v>
                </c:pt>
                <c:pt idx="1064">
                  <c:v>14.135271101173839</c:v>
                </c:pt>
                <c:pt idx="1065">
                  <c:v>13.979653437674676</c:v>
                </c:pt>
                <c:pt idx="1066">
                  <c:v>13.15617663499161</c:v>
                </c:pt>
                <c:pt idx="1067">
                  <c:v>12.903297931805474</c:v>
                </c:pt>
                <c:pt idx="1068">
                  <c:v>13.000558971492451</c:v>
                </c:pt>
                <c:pt idx="1069">
                  <c:v>12.844941307993288</c:v>
                </c:pt>
                <c:pt idx="1070">
                  <c:v>12.326215762996085</c:v>
                </c:pt>
                <c:pt idx="1071">
                  <c:v>12.339183901621015</c:v>
                </c:pt>
                <c:pt idx="1072">
                  <c:v>13.318278367803238</c:v>
                </c:pt>
                <c:pt idx="1073">
                  <c:v>14.790162101732809</c:v>
                </c:pt>
                <c:pt idx="1074">
                  <c:v>14.51134712129681</c:v>
                </c:pt>
                <c:pt idx="1075">
                  <c:v>12.416992733370593</c:v>
                </c:pt>
                <c:pt idx="1076">
                  <c:v>11.677808831749578</c:v>
                </c:pt>
                <c:pt idx="1077">
                  <c:v>11.528675237562881</c:v>
                </c:pt>
                <c:pt idx="1078">
                  <c:v>11.262828395751814</c:v>
                </c:pt>
                <c:pt idx="1079">
                  <c:v>10.945108999441027</c:v>
                </c:pt>
                <c:pt idx="1080">
                  <c:v>11.08127445500279</c:v>
                </c:pt>
                <c:pt idx="1081">
                  <c:v>12.961654555617658</c:v>
                </c:pt>
                <c:pt idx="1082">
                  <c:v>17.39675796534376</c:v>
                </c:pt>
                <c:pt idx="1083">
                  <c:v>19.932029066517607</c:v>
                </c:pt>
                <c:pt idx="1084">
                  <c:v>17.02716601453325</c:v>
                </c:pt>
                <c:pt idx="1085">
                  <c:v>12.819005030743428</c:v>
                </c:pt>
                <c:pt idx="1086">
                  <c:v>9.5380659586361052</c:v>
                </c:pt>
                <c:pt idx="1087">
                  <c:v>11.483286752375625</c:v>
                </c:pt>
                <c:pt idx="1088">
                  <c:v>11.230408049189487</c:v>
                </c:pt>
                <c:pt idx="1089">
                  <c:v>11.107210732252653</c:v>
                </c:pt>
                <c:pt idx="1090">
                  <c:v>11.016433761878142</c:v>
                </c:pt>
                <c:pt idx="1091">
                  <c:v>10.958077138065958</c:v>
                </c:pt>
                <c:pt idx="1092">
                  <c:v>10.951593068753491</c:v>
                </c:pt>
                <c:pt idx="1093">
                  <c:v>10.873784237003909</c:v>
                </c:pt>
                <c:pt idx="1094">
                  <c:v>11.366573504751255</c:v>
                </c:pt>
                <c:pt idx="1095">
                  <c:v>12.592062604807152</c:v>
                </c:pt>
                <c:pt idx="1096">
                  <c:v>12.501285634432643</c:v>
                </c:pt>
                <c:pt idx="1097">
                  <c:v>11.950139742873111</c:v>
                </c:pt>
                <c:pt idx="1098">
                  <c:v>11.120178870877584</c:v>
                </c:pt>
                <c:pt idx="1099">
                  <c:v>10.802459474566792</c:v>
                </c:pt>
                <c:pt idx="1100">
                  <c:v>10.899720514253771</c:v>
                </c:pt>
                <c:pt idx="1101">
                  <c:v>10.886752375628841</c:v>
                </c:pt>
                <c:pt idx="1102">
                  <c:v>10.873784237003909</c:v>
                </c:pt>
                <c:pt idx="1103">
                  <c:v>10.828395751816656</c:v>
                </c:pt>
                <c:pt idx="1104">
                  <c:v>10.880268306316374</c:v>
                </c:pt>
                <c:pt idx="1105">
                  <c:v>10.744102850754606</c:v>
                </c:pt>
                <c:pt idx="1106">
                  <c:v>10.666294019005029</c:v>
                </c:pt>
                <c:pt idx="1107">
                  <c:v>10.718166573504748</c:v>
                </c:pt>
                <c:pt idx="1108">
                  <c:v>10.614421464505307</c:v>
                </c:pt>
                <c:pt idx="1109">
                  <c:v>10.594969256567909</c:v>
                </c:pt>
                <c:pt idx="1110">
                  <c:v>9.6936836221352696</c:v>
                </c:pt>
                <c:pt idx="1111">
                  <c:v>10.984013415315815</c:v>
                </c:pt>
                <c:pt idx="1112">
                  <c:v>11.100726662940186</c:v>
                </c:pt>
                <c:pt idx="1113">
                  <c:v>10.971045276690885</c:v>
                </c:pt>
                <c:pt idx="1114">
                  <c:v>10.458803801006146</c:v>
                </c:pt>
                <c:pt idx="1115">
                  <c:v>10.134600335382892</c:v>
                </c:pt>
                <c:pt idx="1116">
                  <c:v>10.011403018446055</c:v>
                </c:pt>
                <c:pt idx="1117">
                  <c:v>10.231861375069869</c:v>
                </c:pt>
                <c:pt idx="1118">
                  <c:v>10.335606484069308</c:v>
                </c:pt>
                <c:pt idx="1119">
                  <c:v>10.374510899944097</c:v>
                </c:pt>
                <c:pt idx="1120">
                  <c:v>10.607937395192845</c:v>
                </c:pt>
                <c:pt idx="1121">
                  <c:v>10.757070989379535</c:v>
                </c:pt>
                <c:pt idx="1122">
                  <c:v>10.951593068753491</c:v>
                </c:pt>
                <c:pt idx="1123">
                  <c:v>10.880268306316374</c:v>
                </c:pt>
                <c:pt idx="1124">
                  <c:v>10.828395751816656</c:v>
                </c:pt>
                <c:pt idx="1125">
                  <c:v>10.614421464505307</c:v>
                </c:pt>
                <c:pt idx="1126">
                  <c:v>10.432867523756283</c:v>
                </c:pt>
                <c:pt idx="1127">
                  <c:v>10.491224147568474</c:v>
                </c:pt>
                <c:pt idx="1128">
                  <c:v>10.46528787031861</c:v>
                </c:pt>
                <c:pt idx="1129">
                  <c:v>10.530128563443263</c:v>
                </c:pt>
                <c:pt idx="1130">
                  <c:v>10.452319731693679</c:v>
                </c:pt>
                <c:pt idx="1131">
                  <c:v>10.406931246506424</c:v>
                </c:pt>
                <c:pt idx="1132">
                  <c:v>10.400447177193961</c:v>
                </c:pt>
                <c:pt idx="1133">
                  <c:v>10.426383454443821</c:v>
                </c:pt>
                <c:pt idx="1134">
                  <c:v>10.711682504192284</c:v>
                </c:pt>
                <c:pt idx="1135">
                  <c:v>10.770039128004472</c:v>
                </c:pt>
                <c:pt idx="1136">
                  <c:v>10.737618781442144</c:v>
                </c:pt>
                <c:pt idx="1137">
                  <c:v>10.666294019005029</c:v>
                </c:pt>
                <c:pt idx="1138">
                  <c:v>7.9170486305198429</c:v>
                </c:pt>
                <c:pt idx="1139">
                  <c:v>10.646841811067631</c:v>
                </c:pt>
                <c:pt idx="1140">
                  <c:v>10.815427613191723</c:v>
                </c:pt>
                <c:pt idx="1141">
                  <c:v>10.808943543879257</c:v>
                </c:pt>
                <c:pt idx="1142">
                  <c:v>10.770039128004472</c:v>
                </c:pt>
                <c:pt idx="1143">
                  <c:v>10.692230296254889</c:v>
                </c:pt>
                <c:pt idx="1144">
                  <c:v>10.705198434879819</c:v>
                </c:pt>
                <c:pt idx="1145">
                  <c:v>10.893236444941305</c:v>
                </c:pt>
                <c:pt idx="1146">
                  <c:v>10.932140860816098</c:v>
                </c:pt>
                <c:pt idx="1147">
                  <c:v>10.854332029066516</c:v>
                </c:pt>
                <c:pt idx="1148">
                  <c:v>11.029401900503071</c:v>
                </c:pt>
                <c:pt idx="1149">
                  <c:v>11.009949692565675</c:v>
                </c:pt>
                <c:pt idx="1150">
                  <c:v>11.08127445500279</c:v>
                </c:pt>
                <c:pt idx="1151">
                  <c:v>11.016433761878142</c:v>
                </c:pt>
                <c:pt idx="1152">
                  <c:v>11.055338177752931</c:v>
                </c:pt>
                <c:pt idx="1153">
                  <c:v>11.172051425377301</c:v>
                </c:pt>
                <c:pt idx="1154">
                  <c:v>11.217439910564559</c:v>
                </c:pt>
                <c:pt idx="1155">
                  <c:v>11.210955841252094</c:v>
                </c:pt>
                <c:pt idx="1156">
                  <c:v>11.243376187814416</c:v>
                </c:pt>
                <c:pt idx="1157">
                  <c:v>11.256344326439345</c:v>
                </c:pt>
                <c:pt idx="1158">
                  <c:v>11.204471771939629</c:v>
                </c:pt>
                <c:pt idx="1159">
                  <c:v>10.484740078256005</c:v>
                </c:pt>
                <c:pt idx="1160">
                  <c:v>10.990497484628282</c:v>
                </c:pt>
                <c:pt idx="1161">
                  <c:v>10.958077138065958</c:v>
                </c:pt>
                <c:pt idx="1162">
                  <c:v>10.79597540525433</c:v>
                </c:pt>
                <c:pt idx="1163">
                  <c:v>10.860816098378978</c:v>
                </c:pt>
                <c:pt idx="1164">
                  <c:v>10.893236444941305</c:v>
                </c:pt>
                <c:pt idx="1165">
                  <c:v>11.009949692565675</c:v>
                </c:pt>
                <c:pt idx="1166">
                  <c:v>11.08127445500279</c:v>
                </c:pt>
                <c:pt idx="1167">
                  <c:v>11.029401900503071</c:v>
                </c:pt>
                <c:pt idx="1168">
                  <c:v>11.055338177752931</c:v>
                </c:pt>
                <c:pt idx="1169">
                  <c:v>10.977529346003349</c:v>
                </c:pt>
                <c:pt idx="1170">
                  <c:v>10.854332029066516</c:v>
                </c:pt>
                <c:pt idx="1171">
                  <c:v>10.737618781442144</c:v>
                </c:pt>
                <c:pt idx="1172">
                  <c:v>10.828395751816656</c:v>
                </c:pt>
                <c:pt idx="1173">
                  <c:v>10.815427613191723</c:v>
                </c:pt>
                <c:pt idx="1174">
                  <c:v>10.744102850754606</c:v>
                </c:pt>
                <c:pt idx="1175">
                  <c:v>10.770039128004472</c:v>
                </c:pt>
                <c:pt idx="1176">
                  <c:v>10.737618781442144</c:v>
                </c:pt>
                <c:pt idx="1177">
                  <c:v>10.692230296254889</c:v>
                </c:pt>
                <c:pt idx="1178">
                  <c:v>10.860816098378978</c:v>
                </c:pt>
                <c:pt idx="1179">
                  <c:v>10.828395751816656</c:v>
                </c:pt>
                <c:pt idx="1180">
                  <c:v>10.958077138065958</c:v>
                </c:pt>
                <c:pt idx="1181">
                  <c:v>11.094242593627719</c:v>
                </c:pt>
                <c:pt idx="1182">
                  <c:v>11.139631078814975</c:v>
                </c:pt>
                <c:pt idx="1183">
                  <c:v>11.223923979877025</c:v>
                </c:pt>
                <c:pt idx="1184">
                  <c:v>8.1764114030184416</c:v>
                </c:pt>
                <c:pt idx="1185">
                  <c:v>10.925656791503631</c:v>
                </c:pt>
                <c:pt idx="1186">
                  <c:v>10.893236444941305</c:v>
                </c:pt>
                <c:pt idx="1187">
                  <c:v>11.016433761878142</c:v>
                </c:pt>
                <c:pt idx="1188">
                  <c:v>11.17853549468977</c:v>
                </c:pt>
                <c:pt idx="1189">
                  <c:v>11.522191168250414</c:v>
                </c:pt>
                <c:pt idx="1190">
                  <c:v>11.548127445500278</c:v>
                </c:pt>
                <c:pt idx="1191">
                  <c:v>11.139631078814975</c:v>
                </c:pt>
                <c:pt idx="1192">
                  <c:v>10.886752375628841</c:v>
                </c:pt>
                <c:pt idx="1193">
                  <c:v>10.867300167691445</c:v>
                </c:pt>
                <c:pt idx="1194">
                  <c:v>10.821911682504188</c:v>
                </c:pt>
                <c:pt idx="1195">
                  <c:v>10.841363890441587</c:v>
                </c:pt>
                <c:pt idx="1196">
                  <c:v>10.945108999441027</c:v>
                </c:pt>
                <c:pt idx="1197">
                  <c:v>11.016433761878142</c:v>
                </c:pt>
                <c:pt idx="1198">
                  <c:v>10.990497484628282</c:v>
                </c:pt>
                <c:pt idx="1199">
                  <c:v>11.042370039128002</c:v>
                </c:pt>
                <c:pt idx="1200">
                  <c:v>11.003465623253213</c:v>
                </c:pt>
                <c:pt idx="1201">
                  <c:v>11.009949692565675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E4-40EA-AEF3-57AF285AEE32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3'!$P$14:$P$5000</c:f>
              <c:numCache>
                <c:formatCode>0.0</c:formatCode>
                <c:ptCount val="4987"/>
                <c:pt idx="0">
                  <c:v>0.16315367251287588</c:v>
                </c:pt>
                <c:pt idx="1">
                  <c:v>1.9106041570030163</c:v>
                </c:pt>
                <c:pt idx="2">
                  <c:v>2.5325981962482822</c:v>
                </c:pt>
                <c:pt idx="3">
                  <c:v>2.9336615727384281</c:v>
                </c:pt>
                <c:pt idx="4">
                  <c:v>4.060348806807629</c:v>
                </c:pt>
                <c:pt idx="5">
                  <c:v>4.5800501341950088</c:v>
                </c:pt>
                <c:pt idx="6">
                  <c:v>4.3500813238831473</c:v>
                </c:pt>
                <c:pt idx="7">
                  <c:v>4.447859656884952</c:v>
                </c:pt>
                <c:pt idx="8">
                  <c:v>4.3346533900010549</c:v>
                </c:pt>
                <c:pt idx="9">
                  <c:v>4.3371471187969677</c:v>
                </c:pt>
                <c:pt idx="10">
                  <c:v>4.4347952444661569</c:v>
                </c:pt>
                <c:pt idx="11">
                  <c:v>4.591467611077765</c:v>
                </c:pt>
                <c:pt idx="12">
                  <c:v>4.7734516341857658</c:v>
                </c:pt>
                <c:pt idx="13">
                  <c:v>5.0595485083970795</c:v>
                </c:pt>
                <c:pt idx="14">
                  <c:v>5.4719022448551229</c:v>
                </c:pt>
                <c:pt idx="15">
                  <c:v>6.4240590080921374</c:v>
                </c:pt>
                <c:pt idx="16">
                  <c:v>6.811492482656071</c:v>
                </c:pt>
                <c:pt idx="17">
                  <c:v>6.9749965442012209</c:v>
                </c:pt>
                <c:pt idx="18">
                  <c:v>6.9116710340711185</c:v>
                </c:pt>
                <c:pt idx="19">
                  <c:v>6.8552458585564944</c:v>
                </c:pt>
                <c:pt idx="20">
                  <c:v>6.7456184211040746</c:v>
                </c:pt>
                <c:pt idx="21">
                  <c:v>6.7956088231098208</c:v>
                </c:pt>
                <c:pt idx="22">
                  <c:v>6.8352479505879069</c:v>
                </c:pt>
                <c:pt idx="23">
                  <c:v>6.6099939113555575</c:v>
                </c:pt>
                <c:pt idx="24">
                  <c:v>6.5696331167257034</c:v>
                </c:pt>
                <c:pt idx="25">
                  <c:v>6.5016594843912712</c:v>
                </c:pt>
                <c:pt idx="26">
                  <c:v>6.6161240556201184</c:v>
                </c:pt>
                <c:pt idx="27">
                  <c:v>6.6309979992374384</c:v>
                </c:pt>
                <c:pt idx="28">
                  <c:v>6.693172532461233</c:v>
                </c:pt>
                <c:pt idx="29">
                  <c:v>6.5316330801479561</c:v>
                </c:pt>
                <c:pt idx="30">
                  <c:v>6.5582874885339519</c:v>
                </c:pt>
                <c:pt idx="31">
                  <c:v>6.5490492757603462</c:v>
                </c:pt>
                <c:pt idx="32">
                  <c:v>6.4315160963835885</c:v>
                </c:pt>
                <c:pt idx="33">
                  <c:v>6.4532169807165038</c:v>
                </c:pt>
                <c:pt idx="34">
                  <c:v>6.5979502685104565</c:v>
                </c:pt>
                <c:pt idx="35">
                  <c:v>6.6008851333101237</c:v>
                </c:pt>
                <c:pt idx="36">
                  <c:v>6.7202763670845593</c:v>
                </c:pt>
                <c:pt idx="37">
                  <c:v>6.7853115986036965</c:v>
                </c:pt>
                <c:pt idx="38">
                  <c:v>6.4866711413040496</c:v>
                </c:pt>
                <c:pt idx="39">
                  <c:v>6.3479322636196596</c:v>
                </c:pt>
                <c:pt idx="40">
                  <c:v>6.2100417244040234</c:v>
                </c:pt>
                <c:pt idx="41">
                  <c:v>5.8318929950061005</c:v>
                </c:pt>
                <c:pt idx="42">
                  <c:v>5.6383916852058462</c:v>
                </c:pt>
                <c:pt idx="43">
                  <c:v>5.2761293787653623</c:v>
                </c:pt>
                <c:pt idx="44">
                  <c:v>5.0610013511365066</c:v>
                </c:pt>
                <c:pt idx="45">
                  <c:v>4.8849785772037588</c:v>
                </c:pt>
                <c:pt idx="46">
                  <c:v>4.6589862903524821</c:v>
                </c:pt>
                <c:pt idx="47">
                  <c:v>4.5315362274271109</c:v>
                </c:pt>
                <c:pt idx="48">
                  <c:v>4.4354995585463302</c:v>
                </c:pt>
                <c:pt idx="49">
                  <c:v>4.4023977777978125</c:v>
                </c:pt>
                <c:pt idx="50">
                  <c:v>4.3321277184731457</c:v>
                </c:pt>
                <c:pt idx="51">
                  <c:v>4.4383866727512844</c:v>
                </c:pt>
                <c:pt idx="52">
                  <c:v>4.3768742298353391</c:v>
                </c:pt>
                <c:pt idx="53">
                  <c:v>4.3850549760853115</c:v>
                </c:pt>
                <c:pt idx="54">
                  <c:v>4.587415702910536</c:v>
                </c:pt>
                <c:pt idx="55">
                  <c:v>4.7873442685905276</c:v>
                </c:pt>
                <c:pt idx="56">
                  <c:v>4.7740395579892922</c:v>
                </c:pt>
                <c:pt idx="57">
                  <c:v>4.7309952503869841</c:v>
                </c:pt>
                <c:pt idx="58">
                  <c:v>4.5710285671054249</c:v>
                </c:pt>
                <c:pt idx="59">
                  <c:v>4.2398292656772627</c:v>
                </c:pt>
                <c:pt idx="60">
                  <c:v>4.0735537075993715</c:v>
                </c:pt>
                <c:pt idx="61">
                  <c:v>3.9135897877290025</c:v>
                </c:pt>
                <c:pt idx="62">
                  <c:v>3.6994797662626522</c:v>
                </c:pt>
                <c:pt idx="63">
                  <c:v>3.4841903611736318</c:v>
                </c:pt>
                <c:pt idx="64">
                  <c:v>3.2069363235201394</c:v>
                </c:pt>
                <c:pt idx="65">
                  <c:v>2.9978512292000015</c:v>
                </c:pt>
                <c:pt idx="66">
                  <c:v>3.0704966362371762</c:v>
                </c:pt>
                <c:pt idx="67">
                  <c:v>3.0027999990351333</c:v>
                </c:pt>
                <c:pt idx="68">
                  <c:v>3.0967327885134019</c:v>
                </c:pt>
                <c:pt idx="69">
                  <c:v>3.2720741282599635</c:v>
                </c:pt>
                <c:pt idx="70">
                  <c:v>3.3284259098746971</c:v>
                </c:pt>
                <c:pt idx="71">
                  <c:v>3.3952375116580469</c:v>
                </c:pt>
                <c:pt idx="72">
                  <c:v>3.4342922513482428</c:v>
                </c:pt>
                <c:pt idx="73">
                  <c:v>3.4636613428342482</c:v>
                </c:pt>
                <c:pt idx="74">
                  <c:v>3.7454991716302004</c:v>
                </c:pt>
                <c:pt idx="75">
                  <c:v>3.8202595117146529</c:v>
                </c:pt>
                <c:pt idx="76">
                  <c:v>3.8345932821231661</c:v>
                </c:pt>
                <c:pt idx="77">
                  <c:v>3.7105559169511544</c:v>
                </c:pt>
                <c:pt idx="78">
                  <c:v>3.5958080511630999</c:v>
                </c:pt>
                <c:pt idx="79">
                  <c:v>3.6048398992930162</c:v>
                </c:pt>
                <c:pt idx="80">
                  <c:v>3.6382498453014804</c:v>
                </c:pt>
                <c:pt idx="81">
                  <c:v>3.4853129313635751</c:v>
                </c:pt>
                <c:pt idx="82">
                  <c:v>3.4614493633886676</c:v>
                </c:pt>
                <c:pt idx="83">
                  <c:v>3.4202035333401164</c:v>
                </c:pt>
                <c:pt idx="84">
                  <c:v>3.3829957944028339</c:v>
                </c:pt>
                <c:pt idx="85">
                  <c:v>3.4413157212650742</c:v>
                </c:pt>
                <c:pt idx="86">
                  <c:v>3.4688468748361934</c:v>
                </c:pt>
                <c:pt idx="87">
                  <c:v>3.4802513072674239</c:v>
                </c:pt>
                <c:pt idx="88">
                  <c:v>3.4789618327949192</c:v>
                </c:pt>
                <c:pt idx="89">
                  <c:v>3.584810821196867</c:v>
                </c:pt>
                <c:pt idx="90">
                  <c:v>3.3426634064893457</c:v>
                </c:pt>
                <c:pt idx="91">
                  <c:v>3.1916607042602014</c:v>
                </c:pt>
                <c:pt idx="92">
                  <c:v>3.3207001166844394</c:v>
                </c:pt>
                <c:pt idx="93">
                  <c:v>3.4624306726012262</c:v>
                </c:pt>
                <c:pt idx="94">
                  <c:v>3.9962621691646198</c:v>
                </c:pt>
                <c:pt idx="95">
                  <c:v>4.7198650496769456</c:v>
                </c:pt>
                <c:pt idx="96">
                  <c:v>5.0097561808014461</c:v>
                </c:pt>
                <c:pt idx="97">
                  <c:v>4.888430735318253</c:v>
                </c:pt>
                <c:pt idx="98">
                  <c:v>4.6788027043781133</c:v>
                </c:pt>
                <c:pt idx="99">
                  <c:v>4.3073077119864021</c:v>
                </c:pt>
                <c:pt idx="100">
                  <c:v>3.8814941868937751</c:v>
                </c:pt>
                <c:pt idx="101">
                  <c:v>3.8606791105839893</c:v>
                </c:pt>
                <c:pt idx="102">
                  <c:v>3.7221327804873292</c:v>
                </c:pt>
                <c:pt idx="103">
                  <c:v>3.7320046768524233</c:v>
                </c:pt>
                <c:pt idx="104">
                  <c:v>3.9140593304491196</c:v>
                </c:pt>
                <c:pt idx="105">
                  <c:v>4.4937855518698253</c:v>
                </c:pt>
                <c:pt idx="106">
                  <c:v>4.5454884386757932</c:v>
                </c:pt>
                <c:pt idx="107">
                  <c:v>4.845237649109424</c:v>
                </c:pt>
                <c:pt idx="108">
                  <c:v>4.7916822347281585</c:v>
                </c:pt>
                <c:pt idx="109">
                  <c:v>4.5819212330442127</c:v>
                </c:pt>
                <c:pt idx="110">
                  <c:v>4.1694262356087854</c:v>
                </c:pt>
                <c:pt idx="111">
                  <c:v>4.0362607485129915</c:v>
                </c:pt>
                <c:pt idx="112">
                  <c:v>3.8257137486154043</c:v>
                </c:pt>
                <c:pt idx="113">
                  <c:v>3.8508695544740155</c:v>
                </c:pt>
                <c:pt idx="114">
                  <c:v>3.65702338246387</c:v>
                </c:pt>
                <c:pt idx="115">
                  <c:v>3.7771639175020031</c:v>
                </c:pt>
                <c:pt idx="116">
                  <c:v>4.2080307764572069</c:v>
                </c:pt>
                <c:pt idx="117">
                  <c:v>4.3937246089337458</c:v>
                </c:pt>
                <c:pt idx="118">
                  <c:v>4.7938393915477642</c:v>
                </c:pt>
                <c:pt idx="119">
                  <c:v>5.2005455709128858</c:v>
                </c:pt>
                <c:pt idx="120">
                  <c:v>5.2228537229276775</c:v>
                </c:pt>
                <c:pt idx="121">
                  <c:v>5.0656127763908918</c:v>
                </c:pt>
                <c:pt idx="122">
                  <c:v>4.8290588687547551</c:v>
                </c:pt>
                <c:pt idx="123">
                  <c:v>5.4888848220928965</c:v>
                </c:pt>
                <c:pt idx="124">
                  <c:v>5.3740572629781314</c:v>
                </c:pt>
                <c:pt idx="125">
                  <c:v>5.5346943268011133</c:v>
                </c:pt>
                <c:pt idx="126">
                  <c:v>5.1932131631316656</c:v>
                </c:pt>
                <c:pt idx="127">
                  <c:v>5.1700310293429501</c:v>
                </c:pt>
                <c:pt idx="128">
                  <c:v>5.9431906934864172</c:v>
                </c:pt>
                <c:pt idx="129">
                  <c:v>6.7358053289784641</c:v>
                </c:pt>
                <c:pt idx="130">
                  <c:v>6.3821025645365888</c:v>
                </c:pt>
                <c:pt idx="131">
                  <c:v>6.1255929727041885</c:v>
                </c:pt>
                <c:pt idx="132">
                  <c:v>6.055563211561962</c:v>
                </c:pt>
                <c:pt idx="133">
                  <c:v>6.1179267563578561</c:v>
                </c:pt>
                <c:pt idx="134">
                  <c:v>6.2349371155973969</c:v>
                </c:pt>
                <c:pt idx="135">
                  <c:v>6.0744669560569724</c:v>
                </c:pt>
                <c:pt idx="136">
                  <c:v>5.6917399623389731</c:v>
                </c:pt>
                <c:pt idx="137">
                  <c:v>5.5180980629411165</c:v>
                </c:pt>
                <c:pt idx="138">
                  <c:v>5.2066279645827356</c:v>
                </c:pt>
                <c:pt idx="139">
                  <c:v>4.7392348008764396</c:v>
                </c:pt>
                <c:pt idx="140">
                  <c:v>4.034917224018951</c:v>
                </c:pt>
                <c:pt idx="141">
                  <c:v>3.5214541409392028</c:v>
                </c:pt>
                <c:pt idx="142">
                  <c:v>3.0859356237640414</c:v>
                </c:pt>
                <c:pt idx="143">
                  <c:v>2.6339849836002442</c:v>
                </c:pt>
                <c:pt idx="144">
                  <c:v>2.221857728268684</c:v>
                </c:pt>
                <c:pt idx="145">
                  <c:v>2.200657556783435</c:v>
                </c:pt>
                <c:pt idx="146">
                  <c:v>2.1172185210125276</c:v>
                </c:pt>
                <c:pt idx="147">
                  <c:v>2.3143791261754108</c:v>
                </c:pt>
                <c:pt idx="148">
                  <c:v>2.5001498885674658</c:v>
                </c:pt>
                <c:pt idx="149">
                  <c:v>2.7175695889686069</c:v>
                </c:pt>
                <c:pt idx="150">
                  <c:v>2.8238534139474849</c:v>
                </c:pt>
                <c:pt idx="151">
                  <c:v>3.2665180907429612</c:v>
                </c:pt>
                <c:pt idx="152">
                  <c:v>3.9201002729510779</c:v>
                </c:pt>
                <c:pt idx="153">
                  <c:v>4.7575411131320369</c:v>
                </c:pt>
                <c:pt idx="154">
                  <c:v>5.1293131006561277</c:v>
                </c:pt>
                <c:pt idx="155">
                  <c:v>5.499792850296525</c:v>
                </c:pt>
                <c:pt idx="156">
                  <c:v>5.7367393707372614</c:v>
                </c:pt>
                <c:pt idx="157">
                  <c:v>5.9131831641909809</c:v>
                </c:pt>
                <c:pt idx="158">
                  <c:v>5.9232440721281696</c:v>
                </c:pt>
                <c:pt idx="159">
                  <c:v>6.1224545066720246</c:v>
                </c:pt>
                <c:pt idx="160">
                  <c:v>6.1562633649119096</c:v>
                </c:pt>
                <c:pt idx="161">
                  <c:v>6.0402627216012919</c:v>
                </c:pt>
                <c:pt idx="162">
                  <c:v>6.085617273249798</c:v>
                </c:pt>
                <c:pt idx="163">
                  <c:v>6.1158686367433059</c:v>
                </c:pt>
                <c:pt idx="164">
                  <c:v>6.1472370436043784</c:v>
                </c:pt>
                <c:pt idx="165">
                  <c:v>6.2965063719460748</c:v>
                </c:pt>
                <c:pt idx="166">
                  <c:v>6.3459668817833457</c:v>
                </c:pt>
                <c:pt idx="167">
                  <c:v>6.3744821079782152</c:v>
                </c:pt>
                <c:pt idx="168">
                  <c:v>6.5204910531887066</c:v>
                </c:pt>
                <c:pt idx="169">
                  <c:v>6.4522203092391015</c:v>
                </c:pt>
                <c:pt idx="170">
                  <c:v>6.3685382118745588</c:v>
                </c:pt>
                <c:pt idx="171">
                  <c:v>3.0228326131469103</c:v>
                </c:pt>
                <c:pt idx="172">
                  <c:v>6.7811093666210658</c:v>
                </c:pt>
                <c:pt idx="173">
                  <c:v>6.7253060484487133</c:v>
                </c:pt>
                <c:pt idx="174">
                  <c:v>6.7022596488149997</c:v>
                </c:pt>
                <c:pt idx="175">
                  <c:v>6.7955532278794033</c:v>
                </c:pt>
                <c:pt idx="176">
                  <c:v>6.6537208713463718</c:v>
                </c:pt>
                <c:pt idx="177">
                  <c:v>6.4898545945197386</c:v>
                </c:pt>
                <c:pt idx="178">
                  <c:v>6.3126469101419254</c:v>
                </c:pt>
                <c:pt idx="179">
                  <c:v>6.021714892960941</c:v>
                </c:pt>
                <c:pt idx="180">
                  <c:v>5.7061021394638525</c:v>
                </c:pt>
                <c:pt idx="181">
                  <c:v>5.4705350678626585</c:v>
                </c:pt>
                <c:pt idx="182">
                  <c:v>5.3768709832831965</c:v>
                </c:pt>
                <c:pt idx="183">
                  <c:v>5.2982449831924212</c:v>
                </c:pt>
                <c:pt idx="184">
                  <c:v>5.2177865720091399</c:v>
                </c:pt>
                <c:pt idx="185">
                  <c:v>4.9876516300191547</c:v>
                </c:pt>
                <c:pt idx="186">
                  <c:v>4.8033151390926259</c:v>
                </c:pt>
                <c:pt idx="187">
                  <c:v>5.0859022691522711</c:v>
                </c:pt>
                <c:pt idx="188">
                  <c:v>5.3714597427592112</c:v>
                </c:pt>
                <c:pt idx="189">
                  <c:v>5.190260499662533</c:v>
                </c:pt>
                <c:pt idx="190">
                  <c:v>4.8091402085150019</c:v>
                </c:pt>
                <c:pt idx="191">
                  <c:v>4.9613195309556302</c:v>
                </c:pt>
                <c:pt idx="192">
                  <c:v>5.2603304937703328</c:v>
                </c:pt>
                <c:pt idx="193">
                  <c:v>5.7452014207396909</c:v>
                </c:pt>
                <c:pt idx="194">
                  <c:v>6.286361789068672</c:v>
                </c:pt>
                <c:pt idx="195">
                  <c:v>6.6369079618023425</c:v>
                </c:pt>
                <c:pt idx="196">
                  <c:v>7.1788405112889979</c:v>
                </c:pt>
                <c:pt idx="197">
                  <c:v>7.3604788995826747</c:v>
                </c:pt>
                <c:pt idx="198">
                  <c:v>7.4711914376706634</c:v>
                </c:pt>
                <c:pt idx="199">
                  <c:v>7.4111097302046076</c:v>
                </c:pt>
                <c:pt idx="200">
                  <c:v>7.5590244804074906</c:v>
                </c:pt>
                <c:pt idx="201">
                  <c:v>7.4709310230054324</c:v>
                </c:pt>
                <c:pt idx="202">
                  <c:v>7.433350015141893</c:v>
                </c:pt>
                <c:pt idx="203">
                  <c:v>7.5081699320702748</c:v>
                </c:pt>
                <c:pt idx="204">
                  <c:v>7.5459857112938655</c:v>
                </c:pt>
                <c:pt idx="205">
                  <c:v>7.5502301670488245</c:v>
                </c:pt>
                <c:pt idx="206">
                  <c:v>7.6874503257230362</c:v>
                </c:pt>
                <c:pt idx="207">
                  <c:v>7.2634747385453</c:v>
                </c:pt>
                <c:pt idx="208">
                  <c:v>7.0562899223951687</c:v>
                </c:pt>
                <c:pt idx="209">
                  <c:v>7.1392594154459585</c:v>
                </c:pt>
                <c:pt idx="210">
                  <c:v>7.1057192621048788</c:v>
                </c:pt>
                <c:pt idx="211">
                  <c:v>7.138309276360955</c:v>
                </c:pt>
                <c:pt idx="212">
                  <c:v>7.3922059857095972</c:v>
                </c:pt>
                <c:pt idx="213">
                  <c:v>7.2990509042113878</c:v>
                </c:pt>
                <c:pt idx="214">
                  <c:v>7.3150730613238268</c:v>
                </c:pt>
                <c:pt idx="215">
                  <c:v>7.2956208533864313</c:v>
                </c:pt>
                <c:pt idx="216">
                  <c:v>7.1994484503506495</c:v>
                </c:pt>
                <c:pt idx="217">
                  <c:v>6.8431300400138264</c:v>
                </c:pt>
                <c:pt idx="218">
                  <c:v>6.6460601818224196</c:v>
                </c:pt>
                <c:pt idx="219">
                  <c:v>6.3820548139418758</c:v>
                </c:pt>
                <c:pt idx="220">
                  <c:v>6.8397118154380809</c:v>
                </c:pt>
                <c:pt idx="221">
                  <c:v>6.8292914556306004</c:v>
                </c:pt>
                <c:pt idx="222">
                  <c:v>6.92926994182878</c:v>
                </c:pt>
                <c:pt idx="223">
                  <c:v>6.947056642956225</c:v>
                </c:pt>
                <c:pt idx="224">
                  <c:v>7.2068605514585773</c:v>
                </c:pt>
                <c:pt idx="225">
                  <c:v>7.3337566241191787</c:v>
                </c:pt>
                <c:pt idx="226">
                  <c:v>7.5208784286344113</c:v>
                </c:pt>
                <c:pt idx="227">
                  <c:v>7.864330500962561</c:v>
                </c:pt>
                <c:pt idx="228">
                  <c:v>7.88344890033484</c:v>
                </c:pt>
                <c:pt idx="229">
                  <c:v>7.7507841260867201</c:v>
                </c:pt>
                <c:pt idx="230">
                  <c:v>7.4972634490755237</c:v>
                </c:pt>
                <c:pt idx="231">
                  <c:v>7.2386160443018648</c:v>
                </c:pt>
                <c:pt idx="232">
                  <c:v>6.9133606389773581</c:v>
                </c:pt>
                <c:pt idx="233">
                  <c:v>6.6578662898962699</c:v>
                </c:pt>
                <c:pt idx="234">
                  <c:v>6.6686259850912482</c:v>
                </c:pt>
                <c:pt idx="235">
                  <c:v>6.4788206676035616</c:v>
                </c:pt>
                <c:pt idx="236">
                  <c:v>6.4589245602512237</c:v>
                </c:pt>
                <c:pt idx="237">
                  <c:v>6.535101818729605</c:v>
                </c:pt>
                <c:pt idx="238">
                  <c:v>6.5366288279733604</c:v>
                </c:pt>
                <c:pt idx="239">
                  <c:v>6.8733565328066017</c:v>
                </c:pt>
                <c:pt idx="240">
                  <c:v>7.0164444302733946</c:v>
                </c:pt>
                <c:pt idx="241">
                  <c:v>7.255096690489653</c:v>
                </c:pt>
                <c:pt idx="242">
                  <c:v>7.7132232347059722</c:v>
                </c:pt>
                <c:pt idx="243">
                  <c:v>7.9977390496519902</c:v>
                </c:pt>
                <c:pt idx="244">
                  <c:v>8.1888255513786028</c:v>
                </c:pt>
                <c:pt idx="245">
                  <c:v>8.1683865074062609</c:v>
                </c:pt>
                <c:pt idx="246">
                  <c:v>8.17690658904373</c:v>
                </c:pt>
                <c:pt idx="247">
                  <c:v>7.809836773745503</c:v>
                </c:pt>
                <c:pt idx="248">
                  <c:v>7.5074691540057303</c:v>
                </c:pt>
                <c:pt idx="249">
                  <c:v>7.3953763944737592</c:v>
                </c:pt>
                <c:pt idx="250">
                  <c:v>7.1848321579873673</c:v>
                </c:pt>
                <c:pt idx="251">
                  <c:v>7.06078650258178</c:v>
                </c:pt>
                <c:pt idx="252">
                  <c:v>7.0404831927644356</c:v>
                </c:pt>
                <c:pt idx="253">
                  <c:v>6.9490247882037313</c:v>
                </c:pt>
                <c:pt idx="254">
                  <c:v>6.8632360480254873</c:v>
                </c:pt>
                <c:pt idx="255">
                  <c:v>6.8576314873093329</c:v>
                </c:pt>
                <c:pt idx="256">
                  <c:v>6.8617713790368473</c:v>
                </c:pt>
                <c:pt idx="257">
                  <c:v>6.7565643644599618</c:v>
                </c:pt>
                <c:pt idx="258">
                  <c:v>6.7803939988961188</c:v>
                </c:pt>
                <c:pt idx="259">
                  <c:v>6.8209611581696681</c:v>
                </c:pt>
                <c:pt idx="260">
                  <c:v>6.9321065420278254</c:v>
                </c:pt>
                <c:pt idx="261">
                  <c:v>6.8858018512943158</c:v>
                </c:pt>
                <c:pt idx="262">
                  <c:v>6.6597105272379844</c:v>
                </c:pt>
                <c:pt idx="263">
                  <c:v>6.572943241258371</c:v>
                </c:pt>
                <c:pt idx="264">
                  <c:v>6.4075499551879869</c:v>
                </c:pt>
                <c:pt idx="265">
                  <c:v>6.3151753450810251</c:v>
                </c:pt>
                <c:pt idx="266">
                  <c:v>6.3832397243869385</c:v>
                </c:pt>
                <c:pt idx="267">
                  <c:v>6.3905354352182133</c:v>
                </c:pt>
                <c:pt idx="268">
                  <c:v>6.2051130710516782</c:v>
                </c:pt>
                <c:pt idx="269">
                  <c:v>6.0410771265312944</c:v>
                </c:pt>
                <c:pt idx="270">
                  <c:v>5.9702246702254866</c:v>
                </c:pt>
                <c:pt idx="271">
                  <c:v>5.8661201093557587</c:v>
                </c:pt>
                <c:pt idx="272">
                  <c:v>5.6054394556682867</c:v>
                </c:pt>
                <c:pt idx="273">
                  <c:v>5.4899138819001703</c:v>
                </c:pt>
                <c:pt idx="274">
                  <c:v>5.5938937622596665</c:v>
                </c:pt>
                <c:pt idx="275">
                  <c:v>5.5802441894485453</c:v>
                </c:pt>
                <c:pt idx="276">
                  <c:v>5.5545087500199921</c:v>
                </c:pt>
                <c:pt idx="277">
                  <c:v>5.5342054402026521</c:v>
                </c:pt>
                <c:pt idx="278">
                  <c:v>5.2748059707541071</c:v>
                </c:pt>
                <c:pt idx="279">
                  <c:v>5.2019853692007922</c:v>
                </c:pt>
                <c:pt idx="280">
                  <c:v>5.0913462250126926</c:v>
                </c:pt>
                <c:pt idx="281">
                  <c:v>5.0934473410040049</c:v>
                </c:pt>
                <c:pt idx="282">
                  <c:v>5.1173448425176673</c:v>
                </c:pt>
                <c:pt idx="283">
                  <c:v>5.3047353519317113</c:v>
                </c:pt>
                <c:pt idx="284">
                  <c:v>5.265047701254475</c:v>
                </c:pt>
                <c:pt idx="285">
                  <c:v>5.3762921223176923</c:v>
                </c:pt>
                <c:pt idx="286">
                  <c:v>5.6539166654862409</c:v>
                </c:pt>
                <c:pt idx="287">
                  <c:v>8.038179537608551</c:v>
                </c:pt>
                <c:pt idx="288">
                  <c:v>7.5085897333889218</c:v>
                </c:pt>
                <c:pt idx="289">
                  <c:v>6.726907224196796</c:v>
                </c:pt>
                <c:pt idx="290">
                  <c:v>5.5673892320911973</c:v>
                </c:pt>
                <c:pt idx="291">
                  <c:v>5.3707632733147417</c:v>
                </c:pt>
                <c:pt idx="292">
                  <c:v>4.9905667053425997</c:v>
                </c:pt>
                <c:pt idx="293">
                  <c:v>4.9070175787218631</c:v>
                </c:pt>
                <c:pt idx="294">
                  <c:v>4.7678742619836632</c:v>
                </c:pt>
                <c:pt idx="295">
                  <c:v>4.6767946531715952</c:v>
                </c:pt>
                <c:pt idx="296">
                  <c:v>4.5327933135697451</c:v>
                </c:pt>
                <c:pt idx="297">
                  <c:v>4.5102164566561482</c:v>
                </c:pt>
                <c:pt idx="298">
                  <c:v>4.476806510647684</c:v>
                </c:pt>
                <c:pt idx="299">
                  <c:v>4.7287323113376241</c:v>
                </c:pt>
                <c:pt idx="300">
                  <c:v>4.8706325349481618</c:v>
                </c:pt>
                <c:pt idx="301">
                  <c:v>5.1734156473865118</c:v>
                </c:pt>
                <c:pt idx="302">
                  <c:v>4.7557205282887374</c:v>
                </c:pt>
                <c:pt idx="303">
                  <c:v>4.6331576675478248</c:v>
                </c:pt>
                <c:pt idx="304">
                  <c:v>4.7744518416788022</c:v>
                </c:pt>
                <c:pt idx="305">
                  <c:v>4.6578459214930659</c:v>
                </c:pt>
                <c:pt idx="306">
                  <c:v>4.6384221202720353</c:v>
                </c:pt>
                <c:pt idx="307">
                  <c:v>4.7202011760553813</c:v>
                </c:pt>
                <c:pt idx="308">
                  <c:v>4.656681127530792</c:v>
                </c:pt>
                <c:pt idx="309">
                  <c:v>4.7470820655678594</c:v>
                </c:pt>
                <c:pt idx="310">
                  <c:v>4.7556021472053329</c:v>
                </c:pt>
                <c:pt idx="311">
                  <c:v>4.7210779212404992</c:v>
                </c:pt>
                <c:pt idx="312">
                  <c:v>4.7604574066577898</c:v>
                </c:pt>
                <c:pt idx="313">
                  <c:v>4.8818846527572362</c:v>
                </c:pt>
                <c:pt idx="314">
                  <c:v>5.0720999361211154</c:v>
                </c:pt>
                <c:pt idx="315">
                  <c:v>5.0409663006201031</c:v>
                </c:pt>
                <c:pt idx="316">
                  <c:v>5.2600168016880025</c:v>
                </c:pt>
                <c:pt idx="317">
                  <c:v>5.5585811016765732</c:v>
                </c:pt>
                <c:pt idx="318">
                  <c:v>6.4077171864771101</c:v>
                </c:pt>
                <c:pt idx="319">
                  <c:v>7.1943228221991964</c:v>
                </c:pt>
                <c:pt idx="320">
                  <c:v>7.8739229657906371</c:v>
                </c:pt>
                <c:pt idx="321">
                  <c:v>8.9048781602233706</c:v>
                </c:pt>
                <c:pt idx="322">
                  <c:v>13.184725349127358</c:v>
                </c:pt>
                <c:pt idx="323">
                  <c:v>20.623587959811616</c:v>
                </c:pt>
                <c:pt idx="324">
                  <c:v>23.768840181915301</c:v>
                </c:pt>
                <c:pt idx="325">
                  <c:v>19.244363348750536</c:v>
                </c:pt>
                <c:pt idx="326">
                  <c:v>13.721200125697626</c:v>
                </c:pt>
                <c:pt idx="327">
                  <c:v>11.490411577310836</c:v>
                </c:pt>
                <c:pt idx="328">
                  <c:v>7.5499215561910082</c:v>
                </c:pt>
                <c:pt idx="329">
                  <c:v>6.1042976270360825</c:v>
                </c:pt>
                <c:pt idx="330">
                  <c:v>5.3936656485598764</c:v>
                </c:pt>
                <c:pt idx="331">
                  <c:v>5.1433784931723965</c:v>
                </c:pt>
                <c:pt idx="332">
                  <c:v>5.1074831086015999</c:v>
                </c:pt>
                <c:pt idx="333">
                  <c:v>5.238391629068289</c:v>
                </c:pt>
                <c:pt idx="334">
                  <c:v>5.1380308111058426</c:v>
                </c:pt>
                <c:pt idx="335">
                  <c:v>5.0360557729437909</c:v>
                </c:pt>
                <c:pt idx="336">
                  <c:v>5.0693583915136218</c:v>
                </c:pt>
                <c:pt idx="337">
                  <c:v>5.094268372367396</c:v>
                </c:pt>
                <c:pt idx="338">
                  <c:v>5.3168763681816786</c:v>
                </c:pt>
                <c:pt idx="339">
                  <c:v>5.6988374801688222</c:v>
                </c:pt>
                <c:pt idx="340">
                  <c:v>5.9420285443440237</c:v>
                </c:pt>
                <c:pt idx="341">
                  <c:v>6.240586544905768</c:v>
                </c:pt>
                <c:pt idx="342">
                  <c:v>6.6689340317598855</c:v>
                </c:pt>
                <c:pt idx="343">
                  <c:v>6.837426323501302</c:v>
                </c:pt>
                <c:pt idx="344">
                  <c:v>6.8344567525584461</c:v>
                </c:pt>
                <c:pt idx="345">
                  <c:v>6.672693582529881</c:v>
                </c:pt>
                <c:pt idx="346">
                  <c:v>6.4563494743284133</c:v>
                </c:pt>
                <c:pt idx="347">
                  <c:v>6.3986494140016879</c:v>
                </c:pt>
                <c:pt idx="348">
                  <c:v>6.1007728476261409</c:v>
                </c:pt>
                <c:pt idx="349">
                  <c:v>6.0753207027568008</c:v>
                </c:pt>
                <c:pt idx="350">
                  <c:v>5.8941226778624367</c:v>
                </c:pt>
                <c:pt idx="351">
                  <c:v>5.7227772054548138</c:v>
                </c:pt>
                <c:pt idx="352">
                  <c:v>5.5718818306643056</c:v>
                </c:pt>
                <c:pt idx="353">
                  <c:v>5.3960453048924562</c:v>
                </c:pt>
                <c:pt idx="354">
                  <c:v>5.2673929784504283</c:v>
                </c:pt>
                <c:pt idx="355">
                  <c:v>5.3427274252824466</c:v>
                </c:pt>
                <c:pt idx="356">
                  <c:v>5.2796997993719508</c:v>
                </c:pt>
                <c:pt idx="357">
                  <c:v>5.3218535447331767</c:v>
                </c:pt>
                <c:pt idx="358">
                  <c:v>5.3203742860841352</c:v>
                </c:pt>
                <c:pt idx="359">
                  <c:v>5.4114254881798383</c:v>
                </c:pt>
                <c:pt idx="360">
                  <c:v>5.5519490263620233</c:v>
                </c:pt>
                <c:pt idx="361">
                  <c:v>5.5464829632120596</c:v>
                </c:pt>
                <c:pt idx="362">
                  <c:v>5.4698022284748102</c:v>
                </c:pt>
                <c:pt idx="363">
                  <c:v>5.3879746494923122</c:v>
                </c:pt>
                <c:pt idx="364">
                  <c:v>5.2567378472828912</c:v>
                </c:pt>
                <c:pt idx="365">
                  <c:v>5.3498534684199708</c:v>
                </c:pt>
                <c:pt idx="366">
                  <c:v>5.4836435762692242</c:v>
                </c:pt>
                <c:pt idx="367">
                  <c:v>5.4751948977248892</c:v>
                </c:pt>
                <c:pt idx="368">
                  <c:v>5.5295840609145008</c:v>
                </c:pt>
                <c:pt idx="369">
                  <c:v>5.3954684347337034</c:v>
                </c:pt>
                <c:pt idx="370">
                  <c:v>5.2299034901628128</c:v>
                </c:pt>
                <c:pt idx="371">
                  <c:v>5.1351902292932872</c:v>
                </c:pt>
                <c:pt idx="372">
                  <c:v>5.2673570541049255</c:v>
                </c:pt>
                <c:pt idx="373">
                  <c:v>5.3217718605997124</c:v>
                </c:pt>
                <c:pt idx="374">
                  <c:v>5.6045937620194186</c:v>
                </c:pt>
                <c:pt idx="375">
                  <c:v>5.4822238944641049</c:v>
                </c:pt>
                <c:pt idx="376">
                  <c:v>5.3157163284373521</c:v>
                </c:pt>
                <c:pt idx="377">
                  <c:v>4.8078254177438886</c:v>
                </c:pt>
                <c:pt idx="378">
                  <c:v>4.803643302244045</c:v>
                </c:pt>
                <c:pt idx="379">
                  <c:v>4.7159507478801661</c:v>
                </c:pt>
                <c:pt idx="380">
                  <c:v>4.7851716309147729</c:v>
                </c:pt>
                <c:pt idx="381">
                  <c:v>4.6992187498651621</c:v>
                </c:pt>
                <c:pt idx="382">
                  <c:v>4.6370505160681947</c:v>
                </c:pt>
                <c:pt idx="383">
                  <c:v>4.4942506673785623</c:v>
                </c:pt>
                <c:pt idx="384">
                  <c:v>4.4649522063812475</c:v>
                </c:pt>
                <c:pt idx="385">
                  <c:v>4.3092299788546429</c:v>
                </c:pt>
                <c:pt idx="386">
                  <c:v>4.2754862242810621</c:v>
                </c:pt>
                <c:pt idx="387">
                  <c:v>4.1488900266468285</c:v>
                </c:pt>
                <c:pt idx="388">
                  <c:v>4.2305222946304042</c:v>
                </c:pt>
                <c:pt idx="389">
                  <c:v>4.1066324898625997</c:v>
                </c:pt>
                <c:pt idx="390">
                  <c:v>4.1805728981946686</c:v>
                </c:pt>
                <c:pt idx="391">
                  <c:v>4.3171510830438216</c:v>
                </c:pt>
                <c:pt idx="392">
                  <c:v>6.7368827933935851</c:v>
                </c:pt>
                <c:pt idx="393">
                  <c:v>13.328890384002698</c:v>
                </c:pt>
                <c:pt idx="394">
                  <c:v>15.033827017248194</c:v>
                </c:pt>
                <c:pt idx="395">
                  <c:v>12.262471551158335</c:v>
                </c:pt>
                <c:pt idx="396">
                  <c:v>8.9789286594052697</c:v>
                </c:pt>
                <c:pt idx="397">
                  <c:v>6.7814884893762688</c:v>
                </c:pt>
                <c:pt idx="398">
                  <c:v>5.2331110414747917</c:v>
                </c:pt>
                <c:pt idx="399">
                  <c:v>4.3426016827042861</c:v>
                </c:pt>
                <c:pt idx="400">
                  <c:v>4.1258539080534442</c:v>
                </c:pt>
                <c:pt idx="401">
                  <c:v>4.0296822776221068</c:v>
                </c:pt>
                <c:pt idx="402">
                  <c:v>3.923788302036634</c:v>
                </c:pt>
                <c:pt idx="403">
                  <c:v>3.8971623003670035</c:v>
                </c:pt>
                <c:pt idx="404">
                  <c:v>3.8469130289049018</c:v>
                </c:pt>
                <c:pt idx="405">
                  <c:v>4.0021463698330448</c:v>
                </c:pt>
                <c:pt idx="406">
                  <c:v>5.8264398577163536</c:v>
                </c:pt>
                <c:pt idx="407">
                  <c:v>14.149034182259111</c:v>
                </c:pt>
                <c:pt idx="408">
                  <c:v>25.439576889325192</c:v>
                </c:pt>
                <c:pt idx="409">
                  <c:v>28.609747828114113</c:v>
                </c:pt>
                <c:pt idx="410">
                  <c:v>27.638203188001565</c:v>
                </c:pt>
                <c:pt idx="411">
                  <c:v>26.338154585682524</c:v>
                </c:pt>
                <c:pt idx="412">
                  <c:v>23.155856774706166</c:v>
                </c:pt>
                <c:pt idx="413">
                  <c:v>18.931425045387876</c:v>
                </c:pt>
                <c:pt idx="414">
                  <c:v>14.545838958931773</c:v>
                </c:pt>
                <c:pt idx="415">
                  <c:v>11.228866004687456</c:v>
                </c:pt>
                <c:pt idx="416">
                  <c:v>11.310235094594608</c:v>
                </c:pt>
                <c:pt idx="417">
                  <c:v>8.9589473319038362</c:v>
                </c:pt>
                <c:pt idx="418">
                  <c:v>6.760593719739771</c:v>
                </c:pt>
                <c:pt idx="419">
                  <c:v>5.2792148943869952</c:v>
                </c:pt>
                <c:pt idx="420">
                  <c:v>4.6285711129941749</c:v>
                </c:pt>
                <c:pt idx="421">
                  <c:v>4.7478364480560646</c:v>
                </c:pt>
                <c:pt idx="422">
                  <c:v>5.5197946212873124</c:v>
                </c:pt>
                <c:pt idx="423">
                  <c:v>7.0852351123577098</c:v>
                </c:pt>
                <c:pt idx="424">
                  <c:v>7.9849132716154507</c:v>
                </c:pt>
                <c:pt idx="425">
                  <c:v>8.1459255951714411</c:v>
                </c:pt>
                <c:pt idx="426">
                  <c:v>7.3778835959524196</c:v>
                </c:pt>
                <c:pt idx="427">
                  <c:v>6.1335558550678204</c:v>
                </c:pt>
                <c:pt idx="428">
                  <c:v>4.8835833205014945</c:v>
                </c:pt>
                <c:pt idx="429">
                  <c:v>4.4864637521355037</c:v>
                </c:pt>
                <c:pt idx="430">
                  <c:v>4.4105642613939446</c:v>
                </c:pt>
                <c:pt idx="431">
                  <c:v>4.5094971073176975</c:v>
                </c:pt>
                <c:pt idx="432">
                  <c:v>4.5969576537327104</c:v>
                </c:pt>
                <c:pt idx="433">
                  <c:v>4.7226916958422267</c:v>
                </c:pt>
                <c:pt idx="434">
                  <c:v>4.7586328402009865</c:v>
                </c:pt>
                <c:pt idx="435">
                  <c:v>4.7113239603609376</c:v>
                </c:pt>
                <c:pt idx="436">
                  <c:v>4.7949867138471367</c:v>
                </c:pt>
                <c:pt idx="437">
                  <c:v>4.9136258829466843</c:v>
                </c:pt>
                <c:pt idx="438">
                  <c:v>4.942989447610306</c:v>
                </c:pt>
                <c:pt idx="439">
                  <c:v>5.5477669108621788</c:v>
                </c:pt>
                <c:pt idx="440">
                  <c:v>6.3342817996127847</c:v>
                </c:pt>
                <c:pt idx="441">
                  <c:v>5.8709882946684306</c:v>
                </c:pt>
                <c:pt idx="442">
                  <c:v>5.3604801928711421</c:v>
                </c:pt>
                <c:pt idx="443">
                  <c:v>5.0689207915255023</c:v>
                </c:pt>
                <c:pt idx="444">
                  <c:v>5.0919332576204654</c:v>
                </c:pt>
                <c:pt idx="445">
                  <c:v>5.032242172152257</c:v>
                </c:pt>
                <c:pt idx="446">
                  <c:v>5.1100344234346817</c:v>
                </c:pt>
                <c:pt idx="447">
                  <c:v>5.056188196865067</c:v>
                </c:pt>
                <c:pt idx="448">
                  <c:v>5.0529278137338647</c:v>
                </c:pt>
                <c:pt idx="449">
                  <c:v>5.0153128723315765</c:v>
                </c:pt>
                <c:pt idx="450">
                  <c:v>5.0002664976093145</c:v>
                </c:pt>
                <c:pt idx="451">
                  <c:v>5.0535926674529037</c:v>
                </c:pt>
                <c:pt idx="452">
                  <c:v>5.0731833729564917</c:v>
                </c:pt>
                <c:pt idx="453">
                  <c:v>5.0814035795675991</c:v>
                </c:pt>
                <c:pt idx="454">
                  <c:v>4.9947325673818508</c:v>
                </c:pt>
                <c:pt idx="455">
                  <c:v>4.9427893823934381</c:v>
                </c:pt>
                <c:pt idx="456">
                  <c:v>4.9442485245596934</c:v>
                </c:pt>
                <c:pt idx="457">
                  <c:v>5.0304077702529941</c:v>
                </c:pt>
                <c:pt idx="458">
                  <c:v>5.0658115048141417</c:v>
                </c:pt>
                <c:pt idx="459">
                  <c:v>5.1568260099598993</c:v>
                </c:pt>
                <c:pt idx="460">
                  <c:v>5.1804859767023101</c:v>
                </c:pt>
                <c:pt idx="461">
                  <c:v>5.2686133676431188</c:v>
                </c:pt>
                <c:pt idx="462">
                  <c:v>5.2861542437657381</c:v>
                </c:pt>
                <c:pt idx="463">
                  <c:v>5.3521964278026051</c:v>
                </c:pt>
                <c:pt idx="464">
                  <c:v>5.3785426709286597</c:v>
                </c:pt>
                <c:pt idx="465">
                  <c:v>5.3381708226540372</c:v>
                </c:pt>
                <c:pt idx="466">
                  <c:v>5.4419810353197837</c:v>
                </c:pt>
                <c:pt idx="467">
                  <c:v>5.314844664476742</c:v>
                </c:pt>
                <c:pt idx="468">
                  <c:v>5.3209921618128977</c:v>
                </c:pt>
                <c:pt idx="469">
                  <c:v>5.2772636566132078</c:v>
                </c:pt>
                <c:pt idx="470">
                  <c:v>5.202064943936195</c:v>
                </c:pt>
                <c:pt idx="471">
                  <c:v>5.2156071893086819</c:v>
                </c:pt>
                <c:pt idx="472">
                  <c:v>5.1846376946790365</c:v>
                </c:pt>
                <c:pt idx="473">
                  <c:v>5.1647048903767532</c:v>
                </c:pt>
                <c:pt idx="474">
                  <c:v>5.2016979744367671</c:v>
                </c:pt>
                <c:pt idx="475">
                  <c:v>5.4297629705629893</c:v>
                </c:pt>
                <c:pt idx="476">
                  <c:v>5.3001238080860187</c:v>
                </c:pt>
                <c:pt idx="477">
                  <c:v>5.3510912106842525</c:v>
                </c:pt>
                <c:pt idx="478">
                  <c:v>5.4870329485307332</c:v>
                </c:pt>
                <c:pt idx="479">
                  <c:v>5.5221652147818752</c:v>
                </c:pt>
                <c:pt idx="480">
                  <c:v>5.4345440635111242</c:v>
                </c:pt>
                <c:pt idx="481">
                  <c:v>5.3758792744389972</c:v>
                </c:pt>
                <c:pt idx="482">
                  <c:v>5.4298868784687837</c:v>
                </c:pt>
                <c:pt idx="483">
                  <c:v>5.3102415294559373</c:v>
                </c:pt>
                <c:pt idx="484">
                  <c:v>5.2735116234723467</c:v>
                </c:pt>
                <c:pt idx="485">
                  <c:v>5.1290636210443612</c:v>
                </c:pt>
                <c:pt idx="486">
                  <c:v>5.043509652226172</c:v>
                </c:pt>
                <c:pt idx="487">
                  <c:v>5.0972090909960173</c:v>
                </c:pt>
                <c:pt idx="488">
                  <c:v>5.1679826265795503</c:v>
                </c:pt>
                <c:pt idx="489">
                  <c:v>5.0548039938075773</c:v>
                </c:pt>
                <c:pt idx="490">
                  <c:v>5.0577700287348017</c:v>
                </c:pt>
                <c:pt idx="491">
                  <c:v>4.9393968011228644</c:v>
                </c:pt>
                <c:pt idx="492">
                  <c:v>4.8238850444107122</c:v>
                </c:pt>
                <c:pt idx="493">
                  <c:v>4.7343296814312037</c:v>
                </c:pt>
                <c:pt idx="494">
                  <c:v>4.7185734658063803</c:v>
                </c:pt>
                <c:pt idx="495">
                  <c:v>4.8105637533423176</c:v>
                </c:pt>
                <c:pt idx="496">
                  <c:v>4.9299861572443122</c:v>
                </c:pt>
                <c:pt idx="497">
                  <c:v>5.0049106382001343</c:v>
                </c:pt>
                <c:pt idx="498">
                  <c:v>5.2187263114625031</c:v>
                </c:pt>
                <c:pt idx="499">
                  <c:v>5.2556093046726868</c:v>
                </c:pt>
                <c:pt idx="500">
                  <c:v>5.7460267607231543</c:v>
                </c:pt>
                <c:pt idx="501">
                  <c:v>6.4084052470966917</c:v>
                </c:pt>
                <c:pt idx="502">
                  <c:v>6.9527222071338723</c:v>
                </c:pt>
                <c:pt idx="503">
                  <c:v>7.1832643515888535</c:v>
                </c:pt>
                <c:pt idx="504">
                  <c:v>7.4899837545222177</c:v>
                </c:pt>
                <c:pt idx="505">
                  <c:v>7.5995792492426428</c:v>
                </c:pt>
                <c:pt idx="506">
                  <c:v>7.5514283303606637</c:v>
                </c:pt>
                <c:pt idx="507">
                  <c:v>7.5698084821140199</c:v>
                </c:pt>
                <c:pt idx="508">
                  <c:v>7.4152447491228664</c:v>
                </c:pt>
                <c:pt idx="509">
                  <c:v>6.9930246431221139</c:v>
                </c:pt>
                <c:pt idx="510">
                  <c:v>6.3990108566787312</c:v>
                </c:pt>
                <c:pt idx="511">
                  <c:v>5.7619196016987297</c:v>
                </c:pt>
                <c:pt idx="512">
                  <c:v>5.3193720877843482</c:v>
                </c:pt>
                <c:pt idx="513">
                  <c:v>5.1367503994713557</c:v>
                </c:pt>
                <c:pt idx="514">
                  <c:v>5.1373086983561951</c:v>
                </c:pt>
                <c:pt idx="515">
                  <c:v>5.109670217346447</c:v>
                </c:pt>
                <c:pt idx="516">
                  <c:v>5.1310842711045233</c:v>
                </c:pt>
                <c:pt idx="517">
                  <c:v>5.1555357628829555</c:v>
                </c:pt>
                <c:pt idx="518">
                  <c:v>5.187744217979203</c:v>
                </c:pt>
                <c:pt idx="519">
                  <c:v>5.262900706883892</c:v>
                </c:pt>
                <c:pt idx="520">
                  <c:v>5.2039837933801074</c:v>
                </c:pt>
                <c:pt idx="521">
                  <c:v>5.2510066152497537</c:v>
                </c:pt>
                <c:pt idx="522">
                  <c:v>5.2978313627092835</c:v>
                </c:pt>
                <c:pt idx="523">
                  <c:v>5.5956941120288715</c:v>
                </c:pt>
                <c:pt idx="524">
                  <c:v>5.9341496639271742</c:v>
                </c:pt>
                <c:pt idx="525">
                  <c:v>6.2949895251513421</c:v>
                </c:pt>
                <c:pt idx="526">
                  <c:v>6.4505219685014099</c:v>
                </c:pt>
                <c:pt idx="527">
                  <c:v>6.6000142419539518</c:v>
                </c:pt>
                <c:pt idx="528">
                  <c:v>6.5845231952123076</c:v>
                </c:pt>
                <c:pt idx="529">
                  <c:v>6.8231699286061813</c:v>
                </c:pt>
                <c:pt idx="530">
                  <c:v>6.9868014340727536</c:v>
                </c:pt>
                <c:pt idx="531">
                  <c:v>7.4010124523240357</c:v>
                </c:pt>
                <c:pt idx="532">
                  <c:v>7.8805613405320099</c:v>
                </c:pt>
                <c:pt idx="533">
                  <c:v>7.9655494928362165</c:v>
                </c:pt>
                <c:pt idx="534">
                  <c:v>8.0486491932196209</c:v>
                </c:pt>
                <c:pt idx="535">
                  <c:v>8.2028361212688914</c:v>
                </c:pt>
                <c:pt idx="536">
                  <c:v>8.3378478365131556</c:v>
                </c:pt>
                <c:pt idx="537">
                  <c:v>8.3980680415454074</c:v>
                </c:pt>
                <c:pt idx="538">
                  <c:v>8.4544087695153713</c:v>
                </c:pt>
                <c:pt idx="539">
                  <c:v>8.6875527428093431</c:v>
                </c:pt>
                <c:pt idx="540">
                  <c:v>9.0781440272837859</c:v>
                </c:pt>
                <c:pt idx="541">
                  <c:v>9.3127866031051489</c:v>
                </c:pt>
                <c:pt idx="542">
                  <c:v>9.8941996660209046</c:v>
                </c:pt>
                <c:pt idx="543">
                  <c:v>10.203677966633364</c:v>
                </c:pt>
                <c:pt idx="544">
                  <c:v>10.661625780317916</c:v>
                </c:pt>
                <c:pt idx="545">
                  <c:v>11.102151871567692</c:v>
                </c:pt>
                <c:pt idx="546">
                  <c:v>11.487262503231772</c:v>
                </c:pt>
                <c:pt idx="547">
                  <c:v>11.63462878999227</c:v>
                </c:pt>
                <c:pt idx="548">
                  <c:v>11.75972914851031</c:v>
                </c:pt>
                <c:pt idx="549">
                  <c:v>11.553421077545297</c:v>
                </c:pt>
                <c:pt idx="550">
                  <c:v>11.587065794913817</c:v>
                </c:pt>
                <c:pt idx="551">
                  <c:v>11.755923065347906</c:v>
                </c:pt>
                <c:pt idx="552">
                  <c:v>11.977266457390416</c:v>
                </c:pt>
                <c:pt idx="553">
                  <c:v>11.982223517459127</c:v>
                </c:pt>
                <c:pt idx="554">
                  <c:v>12.154208200280614</c:v>
                </c:pt>
                <c:pt idx="555">
                  <c:v>12.336678346575892</c:v>
                </c:pt>
                <c:pt idx="556">
                  <c:v>12.246854278697578</c:v>
                </c:pt>
                <c:pt idx="557">
                  <c:v>12.406781501618001</c:v>
                </c:pt>
                <c:pt idx="558">
                  <c:v>12.531265529616151</c:v>
                </c:pt>
                <c:pt idx="559">
                  <c:v>12.796976637272218</c:v>
                </c:pt>
                <c:pt idx="560">
                  <c:v>12.97078820436383</c:v>
                </c:pt>
                <c:pt idx="561">
                  <c:v>13.057490386677131</c:v>
                </c:pt>
                <c:pt idx="562">
                  <c:v>12.971495281855193</c:v>
                </c:pt>
                <c:pt idx="563">
                  <c:v>13.020002889196268</c:v>
                </c:pt>
                <c:pt idx="564">
                  <c:v>13.277706454311748</c:v>
                </c:pt>
                <c:pt idx="565">
                  <c:v>13.485301236338069</c:v>
                </c:pt>
                <c:pt idx="566">
                  <c:v>13.44435804472708</c:v>
                </c:pt>
                <c:pt idx="567">
                  <c:v>13.359299261934186</c:v>
                </c:pt>
                <c:pt idx="568">
                  <c:v>13.837016511654094</c:v>
                </c:pt>
                <c:pt idx="569">
                  <c:v>14.092471400374048</c:v>
                </c:pt>
                <c:pt idx="570">
                  <c:v>14.237965815680907</c:v>
                </c:pt>
                <c:pt idx="571">
                  <c:v>14.497741317466888</c:v>
                </c:pt>
                <c:pt idx="572">
                  <c:v>14.296030854700296</c:v>
                </c:pt>
                <c:pt idx="573">
                  <c:v>13.940724923703595</c:v>
                </c:pt>
                <c:pt idx="574">
                  <c:v>13.912979115255199</c:v>
                </c:pt>
                <c:pt idx="575">
                  <c:v>14.052945127156985</c:v>
                </c:pt>
                <c:pt idx="576">
                  <c:v>13.955127333794048</c:v>
                </c:pt>
                <c:pt idx="577">
                  <c:v>14.133828093876863</c:v>
                </c:pt>
                <c:pt idx="578">
                  <c:v>14.557532212744595</c:v>
                </c:pt>
                <c:pt idx="579">
                  <c:v>14.976918481957499</c:v>
                </c:pt>
                <c:pt idx="580">
                  <c:v>14.905899121369133</c:v>
                </c:pt>
                <c:pt idx="581">
                  <c:v>15.295522913686984</c:v>
                </c:pt>
                <c:pt idx="582">
                  <c:v>15.30644398634213</c:v>
                </c:pt>
                <c:pt idx="583">
                  <c:v>15.739815627738018</c:v>
                </c:pt>
                <c:pt idx="584">
                  <c:v>15.996890263479958</c:v>
                </c:pt>
                <c:pt idx="585">
                  <c:v>16.372431637216508</c:v>
                </c:pt>
                <c:pt idx="586">
                  <c:v>17.055377384088256</c:v>
                </c:pt>
                <c:pt idx="587">
                  <c:v>17.496112603392916</c:v>
                </c:pt>
                <c:pt idx="588">
                  <c:v>17.773694150184696</c:v>
                </c:pt>
                <c:pt idx="589">
                  <c:v>17.9403062802389</c:v>
                </c:pt>
                <c:pt idx="590">
                  <c:v>18.395579643789013</c:v>
                </c:pt>
                <c:pt idx="591">
                  <c:v>18.810944402357801</c:v>
                </c:pt>
                <c:pt idx="592">
                  <c:v>19.254247516962703</c:v>
                </c:pt>
                <c:pt idx="593">
                  <c:v>19.155629135725725</c:v>
                </c:pt>
                <c:pt idx="594">
                  <c:v>18.659952753773428</c:v>
                </c:pt>
                <c:pt idx="595">
                  <c:v>18.030279899328182</c:v>
                </c:pt>
                <c:pt idx="596">
                  <c:v>17.670483687571682</c:v>
                </c:pt>
                <c:pt idx="597">
                  <c:v>18.266110149005794</c:v>
                </c:pt>
                <c:pt idx="598">
                  <c:v>18.454594821893416</c:v>
                </c:pt>
                <c:pt idx="599">
                  <c:v>18.829197882794173</c:v>
                </c:pt>
                <c:pt idx="600">
                  <c:v>18.913018477724911</c:v>
                </c:pt>
                <c:pt idx="601">
                  <c:v>19.366606217982287</c:v>
                </c:pt>
                <c:pt idx="602">
                  <c:v>19.769670455056382</c:v>
                </c:pt>
                <c:pt idx="603">
                  <c:v>20.0780498379773</c:v>
                </c:pt>
                <c:pt idx="604">
                  <c:v>19.876371317942713</c:v>
                </c:pt>
                <c:pt idx="605">
                  <c:v>19.740276492869636</c:v>
                </c:pt>
                <c:pt idx="606">
                  <c:v>19.549435816147859</c:v>
                </c:pt>
                <c:pt idx="607">
                  <c:v>19.091888905501474</c:v>
                </c:pt>
                <c:pt idx="608">
                  <c:v>18.082285424571708</c:v>
                </c:pt>
                <c:pt idx="609">
                  <c:v>16.951953484800278</c:v>
                </c:pt>
                <c:pt idx="610">
                  <c:v>16.103942733600881</c:v>
                </c:pt>
                <c:pt idx="611">
                  <c:v>15.772672801684024</c:v>
                </c:pt>
                <c:pt idx="612">
                  <c:v>14.976566547716342</c:v>
                </c:pt>
                <c:pt idx="613">
                  <c:v>15.806259487417503</c:v>
                </c:pt>
                <c:pt idx="614">
                  <c:v>15.917546132253044</c:v>
                </c:pt>
                <c:pt idx="615">
                  <c:v>15.776856462392743</c:v>
                </c:pt>
                <c:pt idx="616">
                  <c:v>15.412251969174068</c:v>
                </c:pt>
                <c:pt idx="617">
                  <c:v>14.026835646197741</c:v>
                </c:pt>
                <c:pt idx="618">
                  <c:v>12.90299053914997</c:v>
                </c:pt>
                <c:pt idx="619">
                  <c:v>13.039605420949067</c:v>
                </c:pt>
                <c:pt idx="620">
                  <c:v>13.186193999729502</c:v>
                </c:pt>
                <c:pt idx="621">
                  <c:v>13.649594832112497</c:v>
                </c:pt>
                <c:pt idx="622">
                  <c:v>14.197287792953086</c:v>
                </c:pt>
                <c:pt idx="623">
                  <c:v>14.834253594818424</c:v>
                </c:pt>
                <c:pt idx="624">
                  <c:v>15.623663888007563</c:v>
                </c:pt>
                <c:pt idx="625">
                  <c:v>14.902176713146948</c:v>
                </c:pt>
                <c:pt idx="626">
                  <c:v>14.209113244905286</c:v>
                </c:pt>
                <c:pt idx="627">
                  <c:v>13.916224136121569</c:v>
                </c:pt>
                <c:pt idx="628">
                  <c:v>13.461318514675316</c:v>
                </c:pt>
                <c:pt idx="629">
                  <c:v>13.872594668126931</c:v>
                </c:pt>
                <c:pt idx="630">
                  <c:v>14.379336147122959</c:v>
                </c:pt>
                <c:pt idx="631">
                  <c:v>14.830398988456869</c:v>
                </c:pt>
                <c:pt idx="632">
                  <c:v>15.645666638173598</c:v>
                </c:pt>
                <c:pt idx="633">
                  <c:v>15.673200555155905</c:v>
                </c:pt>
                <c:pt idx="634">
                  <c:v>15.547588430145423</c:v>
                </c:pt>
                <c:pt idx="635">
                  <c:v>15.753817580388171</c:v>
                </c:pt>
                <c:pt idx="636">
                  <c:v>16.030791859498084</c:v>
                </c:pt>
                <c:pt idx="637">
                  <c:v>16.739252091494279</c:v>
                </c:pt>
                <c:pt idx="638">
                  <c:v>17.192874537894848</c:v>
                </c:pt>
                <c:pt idx="639">
                  <c:v>18.368308904883129</c:v>
                </c:pt>
                <c:pt idx="640">
                  <c:v>17.001350436180118</c:v>
                </c:pt>
                <c:pt idx="641">
                  <c:v>15.792474953055818</c:v>
                </c:pt>
                <c:pt idx="642">
                  <c:v>15.078845769524833</c:v>
                </c:pt>
                <c:pt idx="643">
                  <c:v>15.539471569359449</c:v>
                </c:pt>
                <c:pt idx="644">
                  <c:v>15.006439888065657</c:v>
                </c:pt>
                <c:pt idx="645">
                  <c:v>14.991399040165778</c:v>
                </c:pt>
                <c:pt idx="646">
                  <c:v>15.59879767613498</c:v>
                </c:pt>
                <c:pt idx="647">
                  <c:v>16.150757972624518</c:v>
                </c:pt>
                <c:pt idx="648">
                  <c:v>16.242352111340221</c:v>
                </c:pt>
                <c:pt idx="649">
                  <c:v>16.164946946040015</c:v>
                </c:pt>
                <c:pt idx="650">
                  <c:v>15.494853720120991</c:v>
                </c:pt>
                <c:pt idx="651">
                  <c:v>13.881355820551292</c:v>
                </c:pt>
                <c:pt idx="652">
                  <c:v>12.79243031568414</c:v>
                </c:pt>
                <c:pt idx="653">
                  <c:v>11.071717023324467</c:v>
                </c:pt>
                <c:pt idx="654">
                  <c:v>10.360213826485529</c:v>
                </c:pt>
                <c:pt idx="655">
                  <c:v>9.3467675654434181</c:v>
                </c:pt>
                <c:pt idx="656">
                  <c:v>8.3463801899977135</c:v>
                </c:pt>
                <c:pt idx="657">
                  <c:v>7.7632973116519342</c:v>
                </c:pt>
                <c:pt idx="658">
                  <c:v>6.9124645499138913</c:v>
                </c:pt>
                <c:pt idx="659">
                  <c:v>8.2349112786147654</c:v>
                </c:pt>
                <c:pt idx="660">
                  <c:v>10.260885604345987</c:v>
                </c:pt>
                <c:pt idx="661">
                  <c:v>11.412998121777049</c:v>
                </c:pt>
                <c:pt idx="662">
                  <c:v>12.4934118352403</c:v>
                </c:pt>
                <c:pt idx="663">
                  <c:v>14.254699358904782</c:v>
                </c:pt>
                <c:pt idx="664">
                  <c:v>12.445152816315249</c:v>
                </c:pt>
                <c:pt idx="665">
                  <c:v>12.420932559881239</c:v>
                </c:pt>
                <c:pt idx="666">
                  <c:v>12.276730382458084</c:v>
                </c:pt>
                <c:pt idx="667">
                  <c:v>11.844383492249394</c:v>
                </c:pt>
                <c:pt idx="668">
                  <c:v>12.281075866224851</c:v>
                </c:pt>
                <c:pt idx="669">
                  <c:v>11.772962010420542</c:v>
                </c:pt>
                <c:pt idx="670">
                  <c:v>10.656294233120637</c:v>
                </c:pt>
                <c:pt idx="671">
                  <c:v>9.6966062150878507</c:v>
                </c:pt>
                <c:pt idx="672">
                  <c:v>8.9964597000854312</c:v>
                </c:pt>
                <c:pt idx="673">
                  <c:v>9.0444472507004807</c:v>
                </c:pt>
                <c:pt idx="674">
                  <c:v>9.3992678311143596</c:v>
                </c:pt>
                <c:pt idx="675">
                  <c:v>9.7761617921829664</c:v>
                </c:pt>
                <c:pt idx="676">
                  <c:v>10.798625311694595</c:v>
                </c:pt>
                <c:pt idx="677">
                  <c:v>10.479189121963513</c:v>
                </c:pt>
                <c:pt idx="678">
                  <c:v>10.676739576519804</c:v>
                </c:pt>
                <c:pt idx="679">
                  <c:v>11.003871934522463</c:v>
                </c:pt>
                <c:pt idx="680">
                  <c:v>10.963982227821605</c:v>
                </c:pt>
                <c:pt idx="681">
                  <c:v>10.898638058438092</c:v>
                </c:pt>
                <c:pt idx="682">
                  <c:v>10.70576059678686</c:v>
                </c:pt>
                <c:pt idx="683">
                  <c:v>10.387087525375437</c:v>
                </c:pt>
                <c:pt idx="684">
                  <c:v>10.154681027095952</c:v>
                </c:pt>
                <c:pt idx="685">
                  <c:v>10.216187170585069</c:v>
                </c:pt>
                <c:pt idx="686">
                  <c:v>9.6754955723717675</c:v>
                </c:pt>
                <c:pt idx="687">
                  <c:v>9.7926645456602976</c:v>
                </c:pt>
                <c:pt idx="688">
                  <c:v>9.5965254826755455</c:v>
                </c:pt>
                <c:pt idx="689">
                  <c:v>9.7748356207605216</c:v>
                </c:pt>
                <c:pt idx="690">
                  <c:v>10.339507177225382</c:v>
                </c:pt>
                <c:pt idx="691">
                  <c:v>10.465634604743943</c:v>
                </c:pt>
                <c:pt idx="692">
                  <c:v>10.738401897653279</c:v>
                </c:pt>
                <c:pt idx="693">
                  <c:v>10.677862473716317</c:v>
                </c:pt>
                <c:pt idx="694">
                  <c:v>11.053527755358658</c:v>
                </c:pt>
                <c:pt idx="695">
                  <c:v>11.371337898640927</c:v>
                </c:pt>
                <c:pt idx="696">
                  <c:v>11.722566278165232</c:v>
                </c:pt>
                <c:pt idx="697">
                  <c:v>11.964427634902352</c:v>
                </c:pt>
                <c:pt idx="698">
                  <c:v>11.648458192946171</c:v>
                </c:pt>
                <c:pt idx="699">
                  <c:v>11.503492897203353</c:v>
                </c:pt>
                <c:pt idx="700">
                  <c:v>11.097190384287599</c:v>
                </c:pt>
                <c:pt idx="701">
                  <c:v>10.835587998231492</c:v>
                </c:pt>
                <c:pt idx="702">
                  <c:v>10.602874107296502</c:v>
                </c:pt>
                <c:pt idx="703">
                  <c:v>9.3925296465634869</c:v>
                </c:pt>
                <c:pt idx="704">
                  <c:v>8.5488789687912643</c:v>
                </c:pt>
                <c:pt idx="705">
                  <c:v>7.7294000242538852</c:v>
                </c:pt>
                <c:pt idx="706">
                  <c:v>7.5930814814655259</c:v>
                </c:pt>
                <c:pt idx="707">
                  <c:v>7.3633896662860483</c:v>
                </c:pt>
                <c:pt idx="708">
                  <c:v>8.425489104266692</c:v>
                </c:pt>
                <c:pt idx="709">
                  <c:v>9.2424416046717148</c:v>
                </c:pt>
                <c:pt idx="710">
                  <c:v>9.4701132153888992</c:v>
                </c:pt>
                <c:pt idx="711">
                  <c:v>10.152088706692854</c:v>
                </c:pt>
                <c:pt idx="712">
                  <c:v>10.88558360005306</c:v>
                </c:pt>
                <c:pt idx="713">
                  <c:v>11.547462146183365</c:v>
                </c:pt>
                <c:pt idx="714">
                  <c:v>12.376236116927078</c:v>
                </c:pt>
                <c:pt idx="715">
                  <c:v>13.368805734008729</c:v>
                </c:pt>
                <c:pt idx="716">
                  <c:v>14.14876945897381</c:v>
                </c:pt>
                <c:pt idx="717">
                  <c:v>14.229117006702824</c:v>
                </c:pt>
                <c:pt idx="718">
                  <c:v>14.110963960790546</c:v>
                </c:pt>
                <c:pt idx="719">
                  <c:v>13.834493157939496</c:v>
                </c:pt>
                <c:pt idx="720">
                  <c:v>13.790625382569175</c:v>
                </c:pt>
                <c:pt idx="721">
                  <c:v>13.853624601763304</c:v>
                </c:pt>
                <c:pt idx="722">
                  <c:v>13.715875323525051</c:v>
                </c:pt>
                <c:pt idx="723">
                  <c:v>13.593478594462253</c:v>
                </c:pt>
                <c:pt idx="724">
                  <c:v>13.43175013057688</c:v>
                </c:pt>
                <c:pt idx="725">
                  <c:v>12.925760716255736</c:v>
                </c:pt>
                <c:pt idx="726">
                  <c:v>12.796820341036554</c:v>
                </c:pt>
                <c:pt idx="727">
                  <c:v>12.865461590501219</c:v>
                </c:pt>
                <c:pt idx="728">
                  <c:v>12.817044730131624</c:v>
                </c:pt>
                <c:pt idx="729">
                  <c:v>12.70695404938591</c:v>
                </c:pt>
                <c:pt idx="730">
                  <c:v>12.646592583376281</c:v>
                </c:pt>
                <c:pt idx="731">
                  <c:v>12.527772692938209</c:v>
                </c:pt>
                <c:pt idx="732">
                  <c:v>12.292513786596956</c:v>
                </c:pt>
                <c:pt idx="733">
                  <c:v>12.257633644777471</c:v>
                </c:pt>
                <c:pt idx="734">
                  <c:v>12.433251979656411</c:v>
                </c:pt>
                <c:pt idx="735">
                  <c:v>12.659654232383879</c:v>
                </c:pt>
                <c:pt idx="736">
                  <c:v>12.612566306847931</c:v>
                </c:pt>
                <c:pt idx="737">
                  <c:v>12.465459662148222</c:v>
                </c:pt>
                <c:pt idx="738">
                  <c:v>12.193513073595707</c:v>
                </c:pt>
                <c:pt idx="739">
                  <c:v>12.026968810619008</c:v>
                </c:pt>
                <c:pt idx="740">
                  <c:v>12.229428574649296</c:v>
                </c:pt>
                <c:pt idx="741">
                  <c:v>12.489357163661879</c:v>
                </c:pt>
                <c:pt idx="742">
                  <c:v>12.69938963365583</c:v>
                </c:pt>
                <c:pt idx="743">
                  <c:v>12.800813444964298</c:v>
                </c:pt>
                <c:pt idx="744">
                  <c:v>12.747035085472184</c:v>
                </c:pt>
                <c:pt idx="745">
                  <c:v>12.70047627950027</c:v>
                </c:pt>
                <c:pt idx="746">
                  <c:v>13.8512251559545</c:v>
                </c:pt>
                <c:pt idx="747">
                  <c:v>15.635393393172455</c:v>
                </c:pt>
                <c:pt idx="748">
                  <c:v>16.663897082581606</c:v>
                </c:pt>
                <c:pt idx="749">
                  <c:v>18.660408479437582</c:v>
                </c:pt>
                <c:pt idx="750">
                  <c:v>15.322155660381307</c:v>
                </c:pt>
                <c:pt idx="751">
                  <c:v>13.921164615723118</c:v>
                </c:pt>
                <c:pt idx="752">
                  <c:v>13.516621119999989</c:v>
                </c:pt>
                <c:pt idx="753">
                  <c:v>14.456969784356406</c:v>
                </c:pt>
                <c:pt idx="754">
                  <c:v>17.689528693044078</c:v>
                </c:pt>
                <c:pt idx="755">
                  <c:v>23.427551238827018</c:v>
                </c:pt>
                <c:pt idx="756">
                  <c:v>32.092289262944959</c:v>
                </c:pt>
                <c:pt idx="757">
                  <c:v>36.771236764316079</c:v>
                </c:pt>
                <c:pt idx="758">
                  <c:v>32.835101289801038</c:v>
                </c:pt>
                <c:pt idx="759">
                  <c:v>29.268996138689054</c:v>
                </c:pt>
                <c:pt idx="760">
                  <c:v>21.660945985021225</c:v>
                </c:pt>
                <c:pt idx="761">
                  <c:v>17.477415223541602</c:v>
                </c:pt>
                <c:pt idx="762">
                  <c:v>15.656232567578529</c:v>
                </c:pt>
                <c:pt idx="763">
                  <c:v>16.585853479471965</c:v>
                </c:pt>
                <c:pt idx="764">
                  <c:v>19.337942540187466</c:v>
                </c:pt>
                <c:pt idx="765">
                  <c:v>21.058375301399114</c:v>
                </c:pt>
                <c:pt idx="766">
                  <c:v>21.603623502240826</c:v>
                </c:pt>
                <c:pt idx="767">
                  <c:v>23.115770984401941</c:v>
                </c:pt>
                <c:pt idx="768">
                  <c:v>24.879412194087266</c:v>
                </c:pt>
                <c:pt idx="769">
                  <c:v>22.704985708355544</c:v>
                </c:pt>
                <c:pt idx="770">
                  <c:v>17.54718733342979</c:v>
                </c:pt>
                <c:pt idx="771">
                  <c:v>15.754635521333807</c:v>
                </c:pt>
                <c:pt idx="772">
                  <c:v>16.419616609150768</c:v>
                </c:pt>
                <c:pt idx="773">
                  <c:v>20.251000794753082</c:v>
                </c:pt>
                <c:pt idx="774">
                  <c:v>31.456643660081813</c:v>
                </c:pt>
                <c:pt idx="775">
                  <c:v>50.489938852597739</c:v>
                </c:pt>
                <c:pt idx="776">
                  <c:v>58.712348771896487</c:v>
                </c:pt>
                <c:pt idx="777">
                  <c:v>58.837084151721861</c:v>
                </c:pt>
                <c:pt idx="778">
                  <c:v>57.567968347082513</c:v>
                </c:pt>
                <c:pt idx="779">
                  <c:v>57.028976189217914</c:v>
                </c:pt>
                <c:pt idx="780">
                  <c:v>61.041405312487996</c:v>
                </c:pt>
                <c:pt idx="781">
                  <c:v>66.111325657493396</c:v>
                </c:pt>
                <c:pt idx="782">
                  <c:v>66.773634285982695</c:v>
                </c:pt>
                <c:pt idx="783">
                  <c:v>67.450167812232962</c:v>
                </c:pt>
                <c:pt idx="784">
                  <c:v>66.858525391888577</c:v>
                </c:pt>
                <c:pt idx="785">
                  <c:v>65.363872253457671</c:v>
                </c:pt>
                <c:pt idx="786">
                  <c:v>67.832357396153341</c:v>
                </c:pt>
                <c:pt idx="787">
                  <c:v>71.420926549917894</c:v>
                </c:pt>
                <c:pt idx="788">
                  <c:v>70.932879687362004</c:v>
                </c:pt>
                <c:pt idx="789">
                  <c:v>66.484383583474369</c:v>
                </c:pt>
                <c:pt idx="790">
                  <c:v>61.330874651487086</c:v>
                </c:pt>
                <c:pt idx="791">
                  <c:v>59.79290297373268</c:v>
                </c:pt>
                <c:pt idx="792">
                  <c:v>60.761401885591305</c:v>
                </c:pt>
                <c:pt idx="793">
                  <c:v>57.37521910195715</c:v>
                </c:pt>
                <c:pt idx="794">
                  <c:v>47.622146260186781</c:v>
                </c:pt>
                <c:pt idx="795">
                  <c:v>40.008287944570291</c:v>
                </c:pt>
                <c:pt idx="796">
                  <c:v>34.892416833879281</c:v>
                </c:pt>
                <c:pt idx="797">
                  <c:v>30.193590578227404</c:v>
                </c:pt>
                <c:pt idx="798">
                  <c:v>29.535583991530242</c:v>
                </c:pt>
                <c:pt idx="799">
                  <c:v>30.640158384583582</c:v>
                </c:pt>
                <c:pt idx="800">
                  <c:v>37.772087710061648</c:v>
                </c:pt>
                <c:pt idx="801">
                  <c:v>47.782090836178803</c:v>
                </c:pt>
                <c:pt idx="802">
                  <c:v>53.634991455082428</c:v>
                </c:pt>
                <c:pt idx="803">
                  <c:v>58.2287665467952</c:v>
                </c:pt>
                <c:pt idx="804">
                  <c:v>60.711384622078057</c:v>
                </c:pt>
                <c:pt idx="805">
                  <c:v>62.744664939680895</c:v>
                </c:pt>
                <c:pt idx="806">
                  <c:v>64.85500755118079</c:v>
                </c:pt>
                <c:pt idx="807">
                  <c:v>65.065272029123605</c:v>
                </c:pt>
                <c:pt idx="808">
                  <c:v>58.374900172515922</c:v>
                </c:pt>
                <c:pt idx="809">
                  <c:v>44.960893301091851</c:v>
                </c:pt>
                <c:pt idx="810">
                  <c:v>39.65016232084826</c:v>
                </c:pt>
                <c:pt idx="811">
                  <c:v>31.87393234931902</c:v>
                </c:pt>
                <c:pt idx="812">
                  <c:v>23.512998207213133</c:v>
                </c:pt>
                <c:pt idx="813">
                  <c:v>23.220867789537692</c:v>
                </c:pt>
                <c:pt idx="814">
                  <c:v>27.32152334095364</c:v>
                </c:pt>
                <c:pt idx="815">
                  <c:v>29.533176909500998</c:v>
                </c:pt>
                <c:pt idx="816">
                  <c:v>41.283994581771545</c:v>
                </c:pt>
                <c:pt idx="817">
                  <c:v>52.706513556868281</c:v>
                </c:pt>
                <c:pt idx="818">
                  <c:v>50.190089059750157</c:v>
                </c:pt>
                <c:pt idx="819">
                  <c:v>48.150596913749311</c:v>
                </c:pt>
                <c:pt idx="820">
                  <c:v>40.969604772463086</c:v>
                </c:pt>
                <c:pt idx="821">
                  <c:v>34.212252418982736</c:v>
                </c:pt>
                <c:pt idx="822">
                  <c:v>42.245290639168424</c:v>
                </c:pt>
                <c:pt idx="823">
                  <c:v>51.511391437978126</c:v>
                </c:pt>
                <c:pt idx="824">
                  <c:v>58.176865585579101</c:v>
                </c:pt>
                <c:pt idx="825">
                  <c:v>63.214738852948436</c:v>
                </c:pt>
                <c:pt idx="826">
                  <c:v>66.673091974077295</c:v>
                </c:pt>
                <c:pt idx="827">
                  <c:v>67.550318729536059</c:v>
                </c:pt>
                <c:pt idx="828">
                  <c:v>60.039871714353922</c:v>
                </c:pt>
                <c:pt idx="829">
                  <c:v>50.949342272432901</c:v>
                </c:pt>
                <c:pt idx="830">
                  <c:v>39.200212214261839</c:v>
                </c:pt>
                <c:pt idx="831">
                  <c:v>28.092718960054409</c:v>
                </c:pt>
                <c:pt idx="832">
                  <c:v>24.754813321021345</c:v>
                </c:pt>
                <c:pt idx="833">
                  <c:v>22.431607166150833</c:v>
                </c:pt>
                <c:pt idx="834">
                  <c:v>21.154093196973051</c:v>
                </c:pt>
                <c:pt idx="835">
                  <c:v>20.123556258650098</c:v>
                </c:pt>
                <c:pt idx="836">
                  <c:v>19.194123912730884</c:v>
                </c:pt>
                <c:pt idx="837">
                  <c:v>19.643061539977186</c:v>
                </c:pt>
                <c:pt idx="838">
                  <c:v>20.262546815168264</c:v>
                </c:pt>
                <c:pt idx="839">
                  <c:v>20.114742928419648</c:v>
                </c:pt>
                <c:pt idx="840">
                  <c:v>19.226350047905289</c:v>
                </c:pt>
                <c:pt idx="841">
                  <c:v>18.648140554688009</c:v>
                </c:pt>
                <c:pt idx="842">
                  <c:v>18.594691249543068</c:v>
                </c:pt>
                <c:pt idx="843">
                  <c:v>18.673020910623112</c:v>
                </c:pt>
                <c:pt idx="844">
                  <c:v>19.179118424987326</c:v>
                </c:pt>
                <c:pt idx="845">
                  <c:v>19.64814592537601</c:v>
                </c:pt>
                <c:pt idx="846">
                  <c:v>19.474046309507244</c:v>
                </c:pt>
                <c:pt idx="847">
                  <c:v>18.804813693904062</c:v>
                </c:pt>
                <c:pt idx="848">
                  <c:v>18.078198246072112</c:v>
                </c:pt>
                <c:pt idx="849">
                  <c:v>17.761357585753188</c:v>
                </c:pt>
                <c:pt idx="850">
                  <c:v>17.037924372934615</c:v>
                </c:pt>
                <c:pt idx="851">
                  <c:v>16.852157919162632</c:v>
                </c:pt>
                <c:pt idx="852">
                  <c:v>17.2159361812021</c:v>
                </c:pt>
                <c:pt idx="853">
                  <c:v>17.421113391743589</c:v>
                </c:pt>
                <c:pt idx="854">
                  <c:v>17.659533644010985</c:v>
                </c:pt>
                <c:pt idx="855">
                  <c:v>18.517552025730474</c:v>
                </c:pt>
                <c:pt idx="856">
                  <c:v>26.86316202537726</c:v>
                </c:pt>
                <c:pt idx="857">
                  <c:v>31.423423052652012</c:v>
                </c:pt>
                <c:pt idx="858">
                  <c:v>32.52063597719463</c:v>
                </c:pt>
                <c:pt idx="859">
                  <c:v>25.268725057733988</c:v>
                </c:pt>
                <c:pt idx="860">
                  <c:v>20.317527111170463</c:v>
                </c:pt>
                <c:pt idx="861">
                  <c:v>18.611517649136491</c:v>
                </c:pt>
                <c:pt idx="862">
                  <c:v>18.079553269808798</c:v>
                </c:pt>
                <c:pt idx="863">
                  <c:v>17.645482841155118</c:v>
                </c:pt>
                <c:pt idx="864">
                  <c:v>17.914788140507504</c:v>
                </c:pt>
                <c:pt idx="865">
                  <c:v>17.97985807816983</c:v>
                </c:pt>
                <c:pt idx="866">
                  <c:v>17.949293022593984</c:v>
                </c:pt>
                <c:pt idx="867">
                  <c:v>17.736330442018318</c:v>
                </c:pt>
                <c:pt idx="868">
                  <c:v>17.652331116555818</c:v>
                </c:pt>
                <c:pt idx="869">
                  <c:v>17.119889349872295</c:v>
                </c:pt>
                <c:pt idx="870">
                  <c:v>16.747520375706664</c:v>
                </c:pt>
                <c:pt idx="871">
                  <c:v>16.33259675314163</c:v>
                </c:pt>
                <c:pt idx="872">
                  <c:v>15.865345623017156</c:v>
                </c:pt>
                <c:pt idx="873">
                  <c:v>16.02073481458309</c:v>
                </c:pt>
                <c:pt idx="874">
                  <c:v>15.862974583924725</c:v>
                </c:pt>
                <c:pt idx="875">
                  <c:v>15.558127825049441</c:v>
                </c:pt>
                <c:pt idx="876">
                  <c:v>15.785203994333965</c:v>
                </c:pt>
                <c:pt idx="877">
                  <c:v>16.755338015479406</c:v>
                </c:pt>
                <c:pt idx="878">
                  <c:v>17.360766515394349</c:v>
                </c:pt>
                <c:pt idx="879">
                  <c:v>17.276892643046516</c:v>
                </c:pt>
                <c:pt idx="880">
                  <c:v>17.802346091554259</c:v>
                </c:pt>
                <c:pt idx="881">
                  <c:v>18.675015471780235</c:v>
                </c:pt>
                <c:pt idx="882">
                  <c:v>19.150601207985705</c:v>
                </c:pt>
                <c:pt idx="883">
                  <c:v>19.158776427413287</c:v>
                </c:pt>
                <c:pt idx="884">
                  <c:v>19.14550288693961</c:v>
                </c:pt>
                <c:pt idx="885">
                  <c:v>19.545279106770568</c:v>
                </c:pt>
                <c:pt idx="886">
                  <c:v>20.223889650915865</c:v>
                </c:pt>
                <c:pt idx="887">
                  <c:v>20.747773093803097</c:v>
                </c:pt>
                <c:pt idx="888">
                  <c:v>21.824998272826143</c:v>
                </c:pt>
                <c:pt idx="889">
                  <c:v>22.615281002580332</c:v>
                </c:pt>
                <c:pt idx="890">
                  <c:v>23.025908882780058</c:v>
                </c:pt>
                <c:pt idx="891">
                  <c:v>25.798909739197089</c:v>
                </c:pt>
                <c:pt idx="892">
                  <c:v>29.182672187935211</c:v>
                </c:pt>
                <c:pt idx="893">
                  <c:v>30.123993544264042</c:v>
                </c:pt>
                <c:pt idx="894">
                  <c:v>28.678667944926609</c:v>
                </c:pt>
                <c:pt idx="895">
                  <c:v>32.437536158219906</c:v>
                </c:pt>
                <c:pt idx="896">
                  <c:v>40.138044596934925</c:v>
                </c:pt>
                <c:pt idx="897">
                  <c:v>45.490559589629115</c:v>
                </c:pt>
                <c:pt idx="898">
                  <c:v>66.168399106259912</c:v>
                </c:pt>
                <c:pt idx="899">
                  <c:v>79.118203784822526</c:v>
                </c:pt>
                <c:pt idx="900">
                  <c:v>81.788659032345578</c:v>
                </c:pt>
                <c:pt idx="901">
                  <c:v>78.86513883347547</c:v>
                </c:pt>
                <c:pt idx="902">
                  <c:v>100.07155953800796</c:v>
                </c:pt>
                <c:pt idx="903">
                  <c:v>157.49330273979385</c:v>
                </c:pt>
                <c:pt idx="904">
                  <c:v>200.48891577152688</c:v>
                </c:pt>
                <c:pt idx="905">
                  <c:v>158.99045070663166</c:v>
                </c:pt>
                <c:pt idx="906">
                  <c:v>222.31266703083546</c:v>
                </c:pt>
                <c:pt idx="907">
                  <c:v>233.88274041306911</c:v>
                </c:pt>
                <c:pt idx="908">
                  <c:v>233.77686655396639</c:v>
                </c:pt>
                <c:pt idx="909">
                  <c:v>230.96176246619405</c:v>
                </c:pt>
                <c:pt idx="910">
                  <c:v>232.76349998625099</c:v>
                </c:pt>
                <c:pt idx="911">
                  <c:v>228.88440878118166</c:v>
                </c:pt>
                <c:pt idx="912">
                  <c:v>216.05033803183755</c:v>
                </c:pt>
                <c:pt idx="913">
                  <c:v>186.67722351522286</c:v>
                </c:pt>
                <c:pt idx="914">
                  <c:v>148.06682208281731</c:v>
                </c:pt>
                <c:pt idx="915">
                  <c:v>117.67037559173939</c:v>
                </c:pt>
                <c:pt idx="916">
                  <c:v>89.889944670988996</c:v>
                </c:pt>
                <c:pt idx="917">
                  <c:v>62.676240662906821</c:v>
                </c:pt>
                <c:pt idx="918">
                  <c:v>44.790847138599176</c:v>
                </c:pt>
                <c:pt idx="919">
                  <c:v>37.150615718349151</c:v>
                </c:pt>
                <c:pt idx="920">
                  <c:v>29.333858047907508</c:v>
                </c:pt>
                <c:pt idx="921">
                  <c:v>24.37746782431735</c:v>
                </c:pt>
                <c:pt idx="922">
                  <c:v>22.588420556557203</c:v>
                </c:pt>
                <c:pt idx="923">
                  <c:v>21.891917529054695</c:v>
                </c:pt>
                <c:pt idx="924">
                  <c:v>20.946038916084326</c:v>
                </c:pt>
                <c:pt idx="925">
                  <c:v>19.557049290498909</c:v>
                </c:pt>
                <c:pt idx="926">
                  <c:v>19.329889446274173</c:v>
                </c:pt>
                <c:pt idx="927">
                  <c:v>20.80285120880804</c:v>
                </c:pt>
                <c:pt idx="928">
                  <c:v>23.586322493440566</c:v>
                </c:pt>
                <c:pt idx="929">
                  <c:v>23.364703324467989</c:v>
                </c:pt>
                <c:pt idx="930">
                  <c:v>24.819861359809384</c:v>
                </c:pt>
                <c:pt idx="931">
                  <c:v>25.435985223857447</c:v>
                </c:pt>
                <c:pt idx="932">
                  <c:v>22.416868273908012</c:v>
                </c:pt>
                <c:pt idx="933">
                  <c:v>21.226996790686094</c:v>
                </c:pt>
                <c:pt idx="934">
                  <c:v>19.656146277294024</c:v>
                </c:pt>
                <c:pt idx="935">
                  <c:v>18.309345548810892</c:v>
                </c:pt>
                <c:pt idx="936">
                  <c:v>16.964396575298625</c:v>
                </c:pt>
                <c:pt idx="937">
                  <c:v>16.924750702795833</c:v>
                </c:pt>
                <c:pt idx="938">
                  <c:v>19.922047941731069</c:v>
                </c:pt>
                <c:pt idx="939">
                  <c:v>24.679302669886141</c:v>
                </c:pt>
                <c:pt idx="940">
                  <c:v>27.491084034272159</c:v>
                </c:pt>
                <c:pt idx="941">
                  <c:v>30.282343570941372</c:v>
                </c:pt>
                <c:pt idx="942">
                  <c:v>29.061764225957351</c:v>
                </c:pt>
                <c:pt idx="943">
                  <c:v>25.63403297383709</c:v>
                </c:pt>
                <c:pt idx="944">
                  <c:v>22.368983088098393</c:v>
                </c:pt>
                <c:pt idx="945">
                  <c:v>18.927815699841972</c:v>
                </c:pt>
                <c:pt idx="946">
                  <c:v>18.204255815706411</c:v>
                </c:pt>
                <c:pt idx="947">
                  <c:v>16.749933074382245</c:v>
                </c:pt>
                <c:pt idx="948">
                  <c:v>16.65869485152119</c:v>
                </c:pt>
                <c:pt idx="949">
                  <c:v>18.792399099946028</c:v>
                </c:pt>
                <c:pt idx="950">
                  <c:v>23.631775309689701</c:v>
                </c:pt>
                <c:pt idx="951">
                  <c:v>28.083797411189579</c:v>
                </c:pt>
                <c:pt idx="952">
                  <c:v>27.821146294441281</c:v>
                </c:pt>
                <c:pt idx="953">
                  <c:v>26.681651526602881</c:v>
                </c:pt>
                <c:pt idx="954">
                  <c:v>27.143540385000396</c:v>
                </c:pt>
                <c:pt idx="955">
                  <c:v>22.668772977095479</c:v>
                </c:pt>
                <c:pt idx="956">
                  <c:v>21.084179826107487</c:v>
                </c:pt>
                <c:pt idx="957">
                  <c:v>19.129539652657961</c:v>
                </c:pt>
                <c:pt idx="958">
                  <c:v>25.617618203920042</c:v>
                </c:pt>
                <c:pt idx="959">
                  <c:v>31.120856912904244</c:v>
                </c:pt>
                <c:pt idx="960">
                  <c:v>32.641097603352925</c:v>
                </c:pt>
                <c:pt idx="961">
                  <c:v>32.309328949395145</c:v>
                </c:pt>
                <c:pt idx="962">
                  <c:v>30.588030496643139</c:v>
                </c:pt>
                <c:pt idx="963">
                  <c:v>23.121221239689191</c:v>
                </c:pt>
                <c:pt idx="964">
                  <c:v>19.950020468488553</c:v>
                </c:pt>
                <c:pt idx="965">
                  <c:v>23.862108444681098</c:v>
                </c:pt>
                <c:pt idx="966">
                  <c:v>29.012342403876779</c:v>
                </c:pt>
                <c:pt idx="967">
                  <c:v>26.452763508306521</c:v>
                </c:pt>
                <c:pt idx="968">
                  <c:v>21.705551562412605</c:v>
                </c:pt>
                <c:pt idx="969">
                  <c:v>18.781799355593645</c:v>
                </c:pt>
                <c:pt idx="970">
                  <c:v>17.228746151375926</c:v>
                </c:pt>
                <c:pt idx="971">
                  <c:v>16.571342850747133</c:v>
                </c:pt>
                <c:pt idx="972">
                  <c:v>16.422325646837084</c:v>
                </c:pt>
                <c:pt idx="973">
                  <c:v>17.129201610558923</c:v>
                </c:pt>
                <c:pt idx="974">
                  <c:v>19.939349410866992</c:v>
                </c:pt>
                <c:pt idx="975">
                  <c:v>22.549623913718925</c:v>
                </c:pt>
                <c:pt idx="976">
                  <c:v>28.580793665137495</c:v>
                </c:pt>
                <c:pt idx="977">
                  <c:v>30.518201900328794</c:v>
                </c:pt>
                <c:pt idx="978">
                  <c:v>24.605494251278188</c:v>
                </c:pt>
                <c:pt idx="979">
                  <c:v>20.177947739653021</c:v>
                </c:pt>
                <c:pt idx="980">
                  <c:v>17.792263194918842</c:v>
                </c:pt>
                <c:pt idx="981">
                  <c:v>18.00844824347346</c:v>
                </c:pt>
                <c:pt idx="982">
                  <c:v>22.52741678971595</c:v>
                </c:pt>
                <c:pt idx="983">
                  <c:v>29.11782044116579</c:v>
                </c:pt>
                <c:pt idx="984">
                  <c:v>28.18695471497681</c:v>
                </c:pt>
                <c:pt idx="985">
                  <c:v>22.124568544312751</c:v>
                </c:pt>
                <c:pt idx="986">
                  <c:v>17.009289666045337</c:v>
                </c:pt>
                <c:pt idx="987">
                  <c:v>16.085321392469336</c:v>
                </c:pt>
                <c:pt idx="988">
                  <c:v>11.507575856906826</c:v>
                </c:pt>
                <c:pt idx="989">
                  <c:v>19.952221721295928</c:v>
                </c:pt>
                <c:pt idx="990">
                  <c:v>20.427057383633269</c:v>
                </c:pt>
                <c:pt idx="991">
                  <c:v>19.876018819512378</c:v>
                </c:pt>
                <c:pt idx="992">
                  <c:v>21.559755162681313</c:v>
                </c:pt>
                <c:pt idx="993">
                  <c:v>21.954731391283669</c:v>
                </c:pt>
                <c:pt idx="994">
                  <c:v>20.738262758706352</c:v>
                </c:pt>
                <c:pt idx="995">
                  <c:v>24.662879728326825</c:v>
                </c:pt>
                <c:pt idx="996">
                  <c:v>28.017423854992224</c:v>
                </c:pt>
                <c:pt idx="997">
                  <c:v>31.983149820895246</c:v>
                </c:pt>
                <c:pt idx="998">
                  <c:v>37.47856292687969</c:v>
                </c:pt>
                <c:pt idx="999">
                  <c:v>34.09586822570553</c:v>
                </c:pt>
                <c:pt idx="1000">
                  <c:v>24.779142895700744</c:v>
                </c:pt>
                <c:pt idx="1001">
                  <c:v>18.468088098468879</c:v>
                </c:pt>
                <c:pt idx="1002">
                  <c:v>17.828464753942836</c:v>
                </c:pt>
                <c:pt idx="1003">
                  <c:v>18.243334653492898</c:v>
                </c:pt>
                <c:pt idx="1004">
                  <c:v>21.913212874722802</c:v>
                </c:pt>
                <c:pt idx="1005">
                  <c:v>21.567125812621356</c:v>
                </c:pt>
                <c:pt idx="1006">
                  <c:v>22.777786728847889</c:v>
                </c:pt>
                <c:pt idx="1007">
                  <c:v>27.259667135438811</c:v>
                </c:pt>
                <c:pt idx="1008">
                  <c:v>31.852831869051954</c:v>
                </c:pt>
                <c:pt idx="1009">
                  <c:v>23.467298674763438</c:v>
                </c:pt>
                <c:pt idx="1010">
                  <c:v>33.608232874234709</c:v>
                </c:pt>
                <c:pt idx="1011">
                  <c:v>28.528497446296939</c:v>
                </c:pt>
                <c:pt idx="1012">
                  <c:v>26.894786983881371</c:v>
                </c:pt>
                <c:pt idx="1013">
                  <c:v>29.429858792442779</c:v>
                </c:pt>
                <c:pt idx="1014">
                  <c:v>37.21977580633753</c:v>
                </c:pt>
                <c:pt idx="1015">
                  <c:v>41.408607717491307</c:v>
                </c:pt>
                <c:pt idx="1016">
                  <c:v>35.534289508813977</c:v>
                </c:pt>
                <c:pt idx="1017">
                  <c:v>28.491858287284817</c:v>
                </c:pt>
                <c:pt idx="1018">
                  <c:v>23.803219610887119</c:v>
                </c:pt>
                <c:pt idx="1019">
                  <c:v>20.178320235974837</c:v>
                </c:pt>
                <c:pt idx="1020">
                  <c:v>20.102569850846372</c:v>
                </c:pt>
                <c:pt idx="1021">
                  <c:v>22.499046806111963</c:v>
                </c:pt>
                <c:pt idx="1022">
                  <c:v>23.256563108891626</c:v>
                </c:pt>
                <c:pt idx="1023">
                  <c:v>22.742029960434596</c:v>
                </c:pt>
                <c:pt idx="1024">
                  <c:v>26.9337493127999</c:v>
                </c:pt>
                <c:pt idx="1025">
                  <c:v>27.243112768344577</c:v>
                </c:pt>
                <c:pt idx="1026">
                  <c:v>28.592772649914167</c:v>
                </c:pt>
                <c:pt idx="1027">
                  <c:v>35.839468858052072</c:v>
                </c:pt>
                <c:pt idx="1028">
                  <c:v>36.048288456482467</c:v>
                </c:pt>
                <c:pt idx="1029">
                  <c:v>35.143588906094145</c:v>
                </c:pt>
                <c:pt idx="1030">
                  <c:v>40.509312335595709</c:v>
                </c:pt>
                <c:pt idx="1031">
                  <c:v>35.77301317212337</c:v>
                </c:pt>
                <c:pt idx="1032">
                  <c:v>28.612653067995101</c:v>
                </c:pt>
                <c:pt idx="1033">
                  <c:v>19.928709433549038</c:v>
                </c:pt>
                <c:pt idx="1034">
                  <c:v>17.699916218923811</c:v>
                </c:pt>
                <c:pt idx="1035">
                  <c:v>18.223432246713731</c:v>
                </c:pt>
                <c:pt idx="1036">
                  <c:v>18.914885030771419</c:v>
                </c:pt>
                <c:pt idx="1037">
                  <c:v>19.41424712399596</c:v>
                </c:pt>
                <c:pt idx="1038">
                  <c:v>22.243291151169903</c:v>
                </c:pt>
                <c:pt idx="1039">
                  <c:v>15.051339249471829</c:v>
                </c:pt>
                <c:pt idx="1040">
                  <c:v>34.022962285411822</c:v>
                </c:pt>
                <c:pt idx="1041">
                  <c:v>32.15202798041657</c:v>
                </c:pt>
                <c:pt idx="1042">
                  <c:v>29.670972066118519</c:v>
                </c:pt>
                <c:pt idx="1043">
                  <c:v>24.961673391444378</c:v>
                </c:pt>
                <c:pt idx="1044">
                  <c:v>21.034048490130914</c:v>
                </c:pt>
                <c:pt idx="1045">
                  <c:v>18.644764999482469</c:v>
                </c:pt>
                <c:pt idx="1046">
                  <c:v>17.497959485554514</c:v>
                </c:pt>
                <c:pt idx="1047">
                  <c:v>18.502290996130935</c:v>
                </c:pt>
                <c:pt idx="1048">
                  <c:v>20.858772135459347</c:v>
                </c:pt>
                <c:pt idx="1049">
                  <c:v>27.057755062246475</c:v>
                </c:pt>
                <c:pt idx="1050">
                  <c:v>32.162619107528798</c:v>
                </c:pt>
                <c:pt idx="1051">
                  <c:v>39.174878331884592</c:v>
                </c:pt>
                <c:pt idx="1052">
                  <c:v>48.6733201983009</c:v>
                </c:pt>
                <c:pt idx="1053">
                  <c:v>50.361703118465272</c:v>
                </c:pt>
                <c:pt idx="1054">
                  <c:v>40.532971529733679</c:v>
                </c:pt>
                <c:pt idx="1055">
                  <c:v>27.261269320973952</c:v>
                </c:pt>
                <c:pt idx="1056">
                  <c:v>22.188714758799684</c:v>
                </c:pt>
                <c:pt idx="1057">
                  <c:v>19.981614138273791</c:v>
                </c:pt>
                <c:pt idx="1058">
                  <c:v>18.283872633445636</c:v>
                </c:pt>
                <c:pt idx="1059">
                  <c:v>15.779213447246597</c:v>
                </c:pt>
                <c:pt idx="1060">
                  <c:v>16.469602138347263</c:v>
                </c:pt>
                <c:pt idx="1061">
                  <c:v>15.720259836792877</c:v>
                </c:pt>
                <c:pt idx="1062">
                  <c:v>14.629771398336473</c:v>
                </c:pt>
                <c:pt idx="1063">
                  <c:v>14.514113626428985</c:v>
                </c:pt>
                <c:pt idx="1064">
                  <c:v>15.409000411698262</c:v>
                </c:pt>
                <c:pt idx="1065">
                  <c:v>15.174928406608826</c:v>
                </c:pt>
                <c:pt idx="1066">
                  <c:v>14.430788217523535</c:v>
                </c:pt>
                <c:pt idx="1067">
                  <c:v>14.150185813178553</c:v>
                </c:pt>
                <c:pt idx="1068">
                  <c:v>14.274152547861872</c:v>
                </c:pt>
                <c:pt idx="1069">
                  <c:v>14.081377659431331</c:v>
                </c:pt>
                <c:pt idx="1070">
                  <c:v>13.444359798351217</c:v>
                </c:pt>
                <c:pt idx="1071">
                  <c:v>13.528758036045145</c:v>
                </c:pt>
                <c:pt idx="1072">
                  <c:v>14.546943938867503</c:v>
                </c:pt>
                <c:pt idx="1073">
                  <c:v>16.075700283742272</c:v>
                </c:pt>
                <c:pt idx="1074">
                  <c:v>15.53356104260536</c:v>
                </c:pt>
                <c:pt idx="1075">
                  <c:v>13.315111703469961</c:v>
                </c:pt>
                <c:pt idx="1076">
                  <c:v>12.804571985947241</c:v>
                </c:pt>
                <c:pt idx="1077">
                  <c:v>12.875802792403809</c:v>
                </c:pt>
                <c:pt idx="1078">
                  <c:v>12.672257927737958</c:v>
                </c:pt>
                <c:pt idx="1079">
                  <c:v>12.402893824146089</c:v>
                </c:pt>
                <c:pt idx="1080">
                  <c:v>12.547644465011631</c:v>
                </c:pt>
                <c:pt idx="1081">
                  <c:v>14.454017656309089</c:v>
                </c:pt>
                <c:pt idx="1082">
                  <c:v>18.891326746053949</c:v>
                </c:pt>
                <c:pt idx="1083">
                  <c:v>20.884848901082165</c:v>
                </c:pt>
                <c:pt idx="1084">
                  <c:v>17.66362346733046</c:v>
                </c:pt>
                <c:pt idx="1085">
                  <c:v>13.571684853759791</c:v>
                </c:pt>
                <c:pt idx="1086">
                  <c:v>10.63944682584868</c:v>
                </c:pt>
                <c:pt idx="1087">
                  <c:v>12.576930772753171</c:v>
                </c:pt>
                <c:pt idx="1088">
                  <c:v>12.54770802346906</c:v>
                </c:pt>
                <c:pt idx="1089">
                  <c:v>12.55199901161642</c:v>
                </c:pt>
                <c:pt idx="1090">
                  <c:v>12.527324574727139</c:v>
                </c:pt>
                <c:pt idx="1091">
                  <c:v>12.449965169214888</c:v>
                </c:pt>
                <c:pt idx="1092">
                  <c:v>12.415757398743574</c:v>
                </c:pt>
                <c:pt idx="1093">
                  <c:v>12.358139022550311</c:v>
                </c:pt>
                <c:pt idx="1094">
                  <c:v>12.86847192983147</c:v>
                </c:pt>
                <c:pt idx="1095">
                  <c:v>14.083373765797329</c:v>
                </c:pt>
                <c:pt idx="1096">
                  <c:v>13.863310012784872</c:v>
                </c:pt>
                <c:pt idx="1097">
                  <c:v>13.167471511994837</c:v>
                </c:pt>
                <c:pt idx="1098">
                  <c:v>12.36859376149442</c:v>
                </c:pt>
                <c:pt idx="1099">
                  <c:v>12.191698550996616</c:v>
                </c:pt>
                <c:pt idx="1100">
                  <c:v>12.35998248728759</c:v>
                </c:pt>
                <c:pt idx="1101">
                  <c:v>12.366356465750229</c:v>
                </c:pt>
                <c:pt idx="1102">
                  <c:v>12.347721426154026</c:v>
                </c:pt>
                <c:pt idx="1103">
                  <c:v>12.335112739399387</c:v>
                </c:pt>
                <c:pt idx="1104">
                  <c:v>12.377348168894072</c:v>
                </c:pt>
                <c:pt idx="1105">
                  <c:v>12.243591994583563</c:v>
                </c:pt>
                <c:pt idx="1106">
                  <c:v>12.162864878501475</c:v>
                </c:pt>
                <c:pt idx="1107">
                  <c:v>12.217553916717454</c:v>
                </c:pt>
                <c:pt idx="1108">
                  <c:v>12.114521412031765</c:v>
                </c:pt>
                <c:pt idx="1109">
                  <c:v>12.060762396417999</c:v>
                </c:pt>
                <c:pt idx="1110">
                  <c:v>11.211361142734289</c:v>
                </c:pt>
                <c:pt idx="1111">
                  <c:v>12.439728294157119</c:v>
                </c:pt>
                <c:pt idx="1112">
                  <c:v>12.558002484563996</c:v>
                </c:pt>
                <c:pt idx="1113">
                  <c:v>12.339686695099388</c:v>
                </c:pt>
                <c:pt idx="1114">
                  <c:v>11.731006102286813</c:v>
                </c:pt>
                <c:pt idx="1115">
                  <c:v>11.441279112033678</c:v>
                </c:pt>
                <c:pt idx="1116">
                  <c:v>11.398300680702121</c:v>
                </c:pt>
                <c:pt idx="1117">
                  <c:v>11.722290264052544</c:v>
                </c:pt>
                <c:pt idx="1118">
                  <c:v>11.875883741475906</c:v>
                </c:pt>
                <c:pt idx="1119">
                  <c:v>11.888591465435603</c:v>
                </c:pt>
                <c:pt idx="1120">
                  <c:v>12.107324738405552</c:v>
                </c:pt>
                <c:pt idx="1121">
                  <c:v>12.327006159653736</c:v>
                </c:pt>
                <c:pt idx="1122">
                  <c:v>12.512943053723912</c:v>
                </c:pt>
                <c:pt idx="1123">
                  <c:v>12.384236677260345</c:v>
                </c:pt>
                <c:pt idx="1124">
                  <c:v>12.325475614394353</c:v>
                </c:pt>
                <c:pt idx="1125">
                  <c:v>12.093448684467942</c:v>
                </c:pt>
                <c:pt idx="1126">
                  <c:v>11.954617069005316</c:v>
                </c:pt>
                <c:pt idx="1127">
                  <c:v>12.041172463518855</c:v>
                </c:pt>
                <c:pt idx="1128">
                  <c:v>12.070208519044183</c:v>
                </c:pt>
                <c:pt idx="1129">
                  <c:v>12.168643415531452</c:v>
                </c:pt>
                <c:pt idx="1130">
                  <c:v>12.045431508934211</c:v>
                </c:pt>
                <c:pt idx="1131">
                  <c:v>11.930072066844213</c:v>
                </c:pt>
                <c:pt idx="1132">
                  <c:v>11.967531930213152</c:v>
                </c:pt>
                <c:pt idx="1133">
                  <c:v>12.056516722460731</c:v>
                </c:pt>
                <c:pt idx="1134">
                  <c:v>12.328581692096648</c:v>
                </c:pt>
                <c:pt idx="1135">
                  <c:v>12.347439676803699</c:v>
                </c:pt>
                <c:pt idx="1136">
                  <c:v>12.278812244394995</c:v>
                </c:pt>
                <c:pt idx="1137">
                  <c:v>12.183021400519046</c:v>
                </c:pt>
                <c:pt idx="1138">
                  <c:v>9.5522719293492706</c:v>
                </c:pt>
                <c:pt idx="1139">
                  <c:v>12.219321996748091</c:v>
                </c:pt>
                <c:pt idx="1140">
                  <c:v>12.386889792709679</c:v>
                </c:pt>
                <c:pt idx="1141">
                  <c:v>12.430729161363638</c:v>
                </c:pt>
                <c:pt idx="1142">
                  <c:v>12.271292815848433</c:v>
                </c:pt>
                <c:pt idx="1143">
                  <c:v>12.170748513136273</c:v>
                </c:pt>
                <c:pt idx="1144">
                  <c:v>12.256707693612706</c:v>
                </c:pt>
                <c:pt idx="1145">
                  <c:v>12.50182191585189</c:v>
                </c:pt>
                <c:pt idx="1146">
                  <c:v>12.518092661380354</c:v>
                </c:pt>
                <c:pt idx="1147">
                  <c:v>12.416292817734439</c:v>
                </c:pt>
                <c:pt idx="1148">
                  <c:v>12.576703400430944</c:v>
                </c:pt>
                <c:pt idx="1149">
                  <c:v>12.58134400500613</c:v>
                </c:pt>
                <c:pt idx="1150">
                  <c:v>12.664070436463286</c:v>
                </c:pt>
                <c:pt idx="1151">
                  <c:v>12.635029626720012</c:v>
                </c:pt>
                <c:pt idx="1152">
                  <c:v>12.61882597566461</c:v>
                </c:pt>
                <c:pt idx="1153">
                  <c:v>12.722169409021433</c:v>
                </c:pt>
                <c:pt idx="1154">
                  <c:v>12.783336989727497</c:v>
                </c:pt>
                <c:pt idx="1155">
                  <c:v>12.762465099984981</c:v>
                </c:pt>
                <c:pt idx="1156">
                  <c:v>12.793053035454797</c:v>
                </c:pt>
                <c:pt idx="1157">
                  <c:v>12.790818948719673</c:v>
                </c:pt>
                <c:pt idx="1158">
                  <c:v>12.74295055179247</c:v>
                </c:pt>
                <c:pt idx="1159">
                  <c:v>12.010799182926304</c:v>
                </c:pt>
                <c:pt idx="1160">
                  <c:v>12.547741511409939</c:v>
                </c:pt>
                <c:pt idx="1161">
                  <c:v>12.524381419693896</c:v>
                </c:pt>
                <c:pt idx="1162">
                  <c:v>12.385015157844848</c:v>
                </c:pt>
                <c:pt idx="1163">
                  <c:v>12.481855178010855</c:v>
                </c:pt>
                <c:pt idx="1164">
                  <c:v>12.542643962968281</c:v>
                </c:pt>
                <c:pt idx="1165">
                  <c:v>12.616125882225001</c:v>
                </c:pt>
                <c:pt idx="1166">
                  <c:v>12.658437469030765</c:v>
                </c:pt>
                <c:pt idx="1167">
                  <c:v>12.604019899124788</c:v>
                </c:pt>
                <c:pt idx="1168">
                  <c:v>12.598194384104538</c:v>
                </c:pt>
                <c:pt idx="1169">
                  <c:v>12.528529601654984</c:v>
                </c:pt>
                <c:pt idx="1170">
                  <c:v>12.442285908417029</c:v>
                </c:pt>
                <c:pt idx="1171">
                  <c:v>12.287329562621276</c:v>
                </c:pt>
                <c:pt idx="1172">
                  <c:v>12.426529692792204</c:v>
                </c:pt>
                <c:pt idx="1173">
                  <c:v>12.421230533924799</c:v>
                </c:pt>
                <c:pt idx="1174">
                  <c:v>12.318720849376323</c:v>
                </c:pt>
                <c:pt idx="1175">
                  <c:v>12.343944522312436</c:v>
                </c:pt>
                <c:pt idx="1176">
                  <c:v>12.34667932189523</c:v>
                </c:pt>
                <c:pt idx="1177">
                  <c:v>12.330439746494328</c:v>
                </c:pt>
                <c:pt idx="1178">
                  <c:v>12.498652279692164</c:v>
                </c:pt>
                <c:pt idx="1179">
                  <c:v>12.443598262783514</c:v>
                </c:pt>
                <c:pt idx="1180">
                  <c:v>12.62326375161174</c:v>
                </c:pt>
                <c:pt idx="1181">
                  <c:v>12.755492916678486</c:v>
                </c:pt>
                <c:pt idx="1182">
                  <c:v>12.760568357830604</c:v>
                </c:pt>
                <c:pt idx="1183">
                  <c:v>12.807059296725022</c:v>
                </c:pt>
                <c:pt idx="1184">
                  <c:v>9.8179124065166405</c:v>
                </c:pt>
                <c:pt idx="1185">
                  <c:v>12.447813539217666</c:v>
                </c:pt>
                <c:pt idx="1186">
                  <c:v>12.447663988006703</c:v>
                </c:pt>
                <c:pt idx="1187">
                  <c:v>12.592069766662362</c:v>
                </c:pt>
                <c:pt idx="1188">
                  <c:v>12.763129953704022</c:v>
                </c:pt>
                <c:pt idx="1189">
                  <c:v>13.081267606124577</c:v>
                </c:pt>
                <c:pt idx="1190">
                  <c:v>13.049177532111738</c:v>
                </c:pt>
                <c:pt idx="1191">
                  <c:v>12.660226883746505</c:v>
                </c:pt>
                <c:pt idx="1192">
                  <c:v>12.468428550310584</c:v>
                </c:pt>
                <c:pt idx="1193">
                  <c:v>12.482536612197054</c:v>
                </c:pt>
                <c:pt idx="1194">
                  <c:v>12.410476365552205</c:v>
                </c:pt>
                <c:pt idx="1195">
                  <c:v>12.470004082753491</c:v>
                </c:pt>
                <c:pt idx="1196">
                  <c:v>12.585388395544221</c:v>
                </c:pt>
                <c:pt idx="1197">
                  <c:v>12.646770631127552</c:v>
                </c:pt>
                <c:pt idx="1198">
                  <c:v>12.622259562505198</c:v>
                </c:pt>
                <c:pt idx="1199">
                  <c:v>12.683022704157448</c:v>
                </c:pt>
                <c:pt idx="1200">
                  <c:v>12.655146688376448</c:v>
                </c:pt>
                <c:pt idx="1201">
                  <c:v>12.661902225998912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E4-40EA-AEF3-57AF285AEE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3'!$Q$14:$Q$5000</c:f>
              <c:numCache>
                <c:formatCode>0.0</c:formatCode>
                <c:ptCount val="4987"/>
                <c:pt idx="0">
                  <c:v>8.5655581654098159E-2</c:v>
                </c:pt>
                <c:pt idx="1">
                  <c:v>0.11895413524539494</c:v>
                </c:pt>
                <c:pt idx="2">
                  <c:v>0.15027370503152424</c:v>
                </c:pt>
                <c:pt idx="3">
                  <c:v>0.18107701817282726</c:v>
                </c:pt>
                <c:pt idx="4">
                  <c:v>0.20598640128569662</c:v>
                </c:pt>
                <c:pt idx="5">
                  <c:v>0.21708591914946218</c:v>
                </c:pt>
                <c:pt idx="6">
                  <c:v>0.21953813821238716</c:v>
                </c:pt>
                <c:pt idx="7">
                  <c:v>0.21768821856842621</c:v>
                </c:pt>
                <c:pt idx="8">
                  <c:v>0.21553714921498326</c:v>
                </c:pt>
                <c:pt idx="9">
                  <c:v>0.24139300284336757</c:v>
                </c:pt>
                <c:pt idx="10">
                  <c:v>0.25236345654592657</c:v>
                </c:pt>
                <c:pt idx="11">
                  <c:v>0.27107775992088018</c:v>
                </c:pt>
                <c:pt idx="12">
                  <c:v>0.28957695636048952</c:v>
                </c:pt>
                <c:pt idx="13">
                  <c:v>0.30558091235010509</c:v>
                </c:pt>
                <c:pt idx="14">
                  <c:v>0.32210112498454696</c:v>
                </c:pt>
                <c:pt idx="15">
                  <c:v>0.313841018667326</c:v>
                </c:pt>
                <c:pt idx="16">
                  <c:v>0.32683347756212139</c:v>
                </c:pt>
                <c:pt idx="17">
                  <c:v>0.32296155272592403</c:v>
                </c:pt>
                <c:pt idx="18">
                  <c:v>0.32790901223884283</c:v>
                </c:pt>
                <c:pt idx="19">
                  <c:v>0.32549981456298677</c:v>
                </c:pt>
                <c:pt idx="20">
                  <c:v>0.32081048337248108</c:v>
                </c:pt>
                <c:pt idx="21">
                  <c:v>0.30183805167511429</c:v>
                </c:pt>
                <c:pt idx="22">
                  <c:v>0.29818123377426137</c:v>
                </c:pt>
                <c:pt idx="23">
                  <c:v>0.29719174187167752</c:v>
                </c:pt>
                <c:pt idx="24">
                  <c:v>0.29934281122512052</c:v>
                </c:pt>
                <c:pt idx="25">
                  <c:v>0.29770799851650387</c:v>
                </c:pt>
                <c:pt idx="26">
                  <c:v>0.30975398689578443</c:v>
                </c:pt>
                <c:pt idx="27">
                  <c:v>0.32816714056125601</c:v>
                </c:pt>
                <c:pt idx="28">
                  <c:v>0.33586796884658171</c:v>
                </c:pt>
                <c:pt idx="29">
                  <c:v>0.3331146000741747</c:v>
                </c:pt>
                <c:pt idx="30">
                  <c:v>0.32627419953022624</c:v>
                </c:pt>
                <c:pt idx="31">
                  <c:v>0.31082952157250582</c:v>
                </c:pt>
                <c:pt idx="32">
                  <c:v>0.30201013722338976</c:v>
                </c:pt>
                <c:pt idx="33">
                  <c:v>0.29701965632340216</c:v>
                </c:pt>
                <c:pt idx="34">
                  <c:v>0.2925454320682408</c:v>
                </c:pt>
                <c:pt idx="35">
                  <c:v>0.30132179503028811</c:v>
                </c:pt>
                <c:pt idx="36">
                  <c:v>0.30734478921992825</c:v>
                </c:pt>
                <c:pt idx="37">
                  <c:v>0.30773198170354804</c:v>
                </c:pt>
                <c:pt idx="38">
                  <c:v>0.31564791692421812</c:v>
                </c:pt>
                <c:pt idx="39">
                  <c:v>0.31939077759920875</c:v>
                </c:pt>
                <c:pt idx="40">
                  <c:v>0.31091556434664352</c:v>
                </c:pt>
                <c:pt idx="41">
                  <c:v>0.29973000370874026</c:v>
                </c:pt>
                <c:pt idx="42">
                  <c:v>0.27783211769069099</c:v>
                </c:pt>
                <c:pt idx="43">
                  <c:v>0.26165607615280007</c:v>
                </c:pt>
                <c:pt idx="44">
                  <c:v>0.25051353690196559</c:v>
                </c:pt>
                <c:pt idx="45">
                  <c:v>0.24677067622697496</c:v>
                </c:pt>
                <c:pt idx="46">
                  <c:v>0.25236345654592657</c:v>
                </c:pt>
                <c:pt idx="47">
                  <c:v>0.25098677215972304</c:v>
                </c:pt>
                <c:pt idx="48">
                  <c:v>0.2642373593769316</c:v>
                </c:pt>
                <c:pt idx="49">
                  <c:v>0.26518382989244649</c:v>
                </c:pt>
                <c:pt idx="50">
                  <c:v>0.27198120904932616</c:v>
                </c:pt>
                <c:pt idx="51">
                  <c:v>0.27963901594758306</c:v>
                </c:pt>
                <c:pt idx="52">
                  <c:v>0.28574805291136107</c:v>
                </c:pt>
                <c:pt idx="53">
                  <c:v>0.28961997774755843</c:v>
                </c:pt>
                <c:pt idx="54">
                  <c:v>0.29895561874150073</c:v>
                </c:pt>
                <c:pt idx="55">
                  <c:v>0.30123575225615029</c:v>
                </c:pt>
                <c:pt idx="56">
                  <c:v>0.3017950302880455</c:v>
                </c:pt>
                <c:pt idx="57">
                  <c:v>0.28187612807516371</c:v>
                </c:pt>
                <c:pt idx="58">
                  <c:v>0.26135492644331804</c:v>
                </c:pt>
                <c:pt idx="59">
                  <c:v>0.2468136976140437</c:v>
                </c:pt>
                <c:pt idx="60">
                  <c:v>0.21906490295462971</c:v>
                </c:pt>
                <c:pt idx="61">
                  <c:v>0.19927506490295463</c:v>
                </c:pt>
                <c:pt idx="62">
                  <c:v>0.17939918407714181</c:v>
                </c:pt>
                <c:pt idx="63">
                  <c:v>0.17208554827543576</c:v>
                </c:pt>
                <c:pt idx="64">
                  <c:v>0.16804153789096302</c:v>
                </c:pt>
                <c:pt idx="65">
                  <c:v>0.16799851650389416</c:v>
                </c:pt>
                <c:pt idx="66">
                  <c:v>0.16124415873408332</c:v>
                </c:pt>
                <c:pt idx="67">
                  <c:v>0.13913116578068979</c:v>
                </c:pt>
                <c:pt idx="68">
                  <c:v>0.14326121893930027</c:v>
                </c:pt>
                <c:pt idx="69">
                  <c:v>0.1478645073556682</c:v>
                </c:pt>
                <c:pt idx="70">
                  <c:v>0.15255383854617377</c:v>
                </c:pt>
                <c:pt idx="71">
                  <c:v>0.16124415873408332</c:v>
                </c:pt>
                <c:pt idx="72">
                  <c:v>0.17729113611076772</c:v>
                </c:pt>
                <c:pt idx="73">
                  <c:v>0.18993942390901222</c:v>
                </c:pt>
                <c:pt idx="74">
                  <c:v>0.19282185684262579</c:v>
                </c:pt>
                <c:pt idx="75">
                  <c:v>0.19897391519347263</c:v>
                </c:pt>
                <c:pt idx="76">
                  <c:v>0.20547014464087029</c:v>
                </c:pt>
                <c:pt idx="77">
                  <c:v>0.19721003832364936</c:v>
                </c:pt>
                <c:pt idx="78">
                  <c:v>0.19652169613054765</c:v>
                </c:pt>
                <c:pt idx="79">
                  <c:v>0.2005657065150204</c:v>
                </c:pt>
                <c:pt idx="80">
                  <c:v>0.18692792681419207</c:v>
                </c:pt>
                <c:pt idx="81">
                  <c:v>0.18761626900729383</c:v>
                </c:pt>
                <c:pt idx="82">
                  <c:v>0.18843367536160213</c:v>
                </c:pt>
                <c:pt idx="83">
                  <c:v>0.1914021510693534</c:v>
                </c:pt>
                <c:pt idx="84">
                  <c:v>0.18391642971937197</c:v>
                </c:pt>
                <c:pt idx="85">
                  <c:v>0.17909803436765978</c:v>
                </c:pt>
                <c:pt idx="86">
                  <c:v>0.1683857089875139</c:v>
                </c:pt>
                <c:pt idx="87">
                  <c:v>0.1548339720608233</c:v>
                </c:pt>
                <c:pt idx="88">
                  <c:v>0.16554629744096924</c:v>
                </c:pt>
                <c:pt idx="89">
                  <c:v>0.17561330201508218</c:v>
                </c:pt>
                <c:pt idx="90">
                  <c:v>0.1932090493262455</c:v>
                </c:pt>
                <c:pt idx="91">
                  <c:v>0.20611546544690318</c:v>
                </c:pt>
                <c:pt idx="92">
                  <c:v>0.17729113611076772</c:v>
                </c:pt>
                <c:pt idx="93">
                  <c:v>0.15599554951168251</c:v>
                </c:pt>
                <c:pt idx="94">
                  <c:v>0.14158338484361477</c:v>
                </c:pt>
                <c:pt idx="95">
                  <c:v>0.12600964272468784</c:v>
                </c:pt>
                <c:pt idx="96">
                  <c:v>0.12785956236864876</c:v>
                </c:pt>
                <c:pt idx="97">
                  <c:v>0.12278303869452339</c:v>
                </c:pt>
                <c:pt idx="98">
                  <c:v>0.12058894795401161</c:v>
                </c:pt>
                <c:pt idx="99">
                  <c:v>0.12514921498331064</c:v>
                </c:pt>
                <c:pt idx="100">
                  <c:v>0.12940833230312768</c:v>
                </c:pt>
                <c:pt idx="101">
                  <c:v>0.13177450859191492</c:v>
                </c:pt>
                <c:pt idx="102">
                  <c:v>0.13155940165657065</c:v>
                </c:pt>
                <c:pt idx="103">
                  <c:v>0.12570849301520581</c:v>
                </c:pt>
                <c:pt idx="104">
                  <c:v>0.13474298429966622</c:v>
                </c:pt>
                <c:pt idx="105">
                  <c:v>0.14906910619359626</c:v>
                </c:pt>
                <c:pt idx="106">
                  <c:v>0.16279292866856226</c:v>
                </c:pt>
                <c:pt idx="107">
                  <c:v>0.18004450488317469</c:v>
                </c:pt>
                <c:pt idx="108">
                  <c:v>0.19557522561503277</c:v>
                </c:pt>
                <c:pt idx="109">
                  <c:v>0.19449969093831129</c:v>
                </c:pt>
                <c:pt idx="110">
                  <c:v>0.16855779453578934</c:v>
                </c:pt>
                <c:pt idx="111">
                  <c:v>0.15380145877117068</c:v>
                </c:pt>
                <c:pt idx="112">
                  <c:v>0.13693707504017802</c:v>
                </c:pt>
                <c:pt idx="113">
                  <c:v>0.13439881320311528</c:v>
                </c:pt>
                <c:pt idx="114">
                  <c:v>0.1528549882556558</c:v>
                </c:pt>
                <c:pt idx="115">
                  <c:v>0.17479589566077389</c:v>
                </c:pt>
                <c:pt idx="116">
                  <c:v>0.17638768698232166</c:v>
                </c:pt>
                <c:pt idx="117">
                  <c:v>0.19992038570898751</c:v>
                </c:pt>
                <c:pt idx="118">
                  <c:v>0.16546025466683145</c:v>
                </c:pt>
                <c:pt idx="119">
                  <c:v>0.2057282729632835</c:v>
                </c:pt>
                <c:pt idx="120">
                  <c:v>0.23502583755717643</c:v>
                </c:pt>
                <c:pt idx="121">
                  <c:v>0.23889776239337362</c:v>
                </c:pt>
                <c:pt idx="122">
                  <c:v>0.24926591667696874</c:v>
                </c:pt>
                <c:pt idx="123">
                  <c:v>0.21575225615032761</c:v>
                </c:pt>
                <c:pt idx="124">
                  <c:v>0.19484386203486215</c:v>
                </c:pt>
                <c:pt idx="125">
                  <c:v>0.18025961181851896</c:v>
                </c:pt>
                <c:pt idx="126">
                  <c:v>0.15922215354184699</c:v>
                </c:pt>
                <c:pt idx="127">
                  <c:v>0.17509704537025592</c:v>
                </c:pt>
                <c:pt idx="128">
                  <c:v>0.20151217703053526</c:v>
                </c:pt>
                <c:pt idx="129">
                  <c:v>0.22181827172703669</c:v>
                </c:pt>
                <c:pt idx="130">
                  <c:v>0.22749709482012609</c:v>
                </c:pt>
                <c:pt idx="131">
                  <c:v>0.2489217455804178</c:v>
                </c:pt>
                <c:pt idx="132">
                  <c:v>0.25812832241315364</c:v>
                </c:pt>
                <c:pt idx="133">
                  <c:v>0.24582420571145991</c:v>
                </c:pt>
                <c:pt idx="134">
                  <c:v>0.23657460749165535</c:v>
                </c:pt>
                <c:pt idx="135">
                  <c:v>0.23347706762269749</c:v>
                </c:pt>
                <c:pt idx="136">
                  <c:v>0.25137396464334277</c:v>
                </c:pt>
                <c:pt idx="137">
                  <c:v>0.24849153170972924</c:v>
                </c:pt>
                <c:pt idx="138">
                  <c:v>0.23515490171838299</c:v>
                </c:pt>
                <c:pt idx="139">
                  <c:v>0.23347706762269749</c:v>
                </c:pt>
                <c:pt idx="140">
                  <c:v>0.22341006304858446</c:v>
                </c:pt>
                <c:pt idx="141">
                  <c:v>0.2065456793175918</c:v>
                </c:pt>
                <c:pt idx="142">
                  <c:v>0.17384942514525892</c:v>
                </c:pt>
                <c:pt idx="143">
                  <c:v>0.14945629867721594</c:v>
                </c:pt>
                <c:pt idx="144">
                  <c:v>0.12837581901347506</c:v>
                </c:pt>
                <c:pt idx="145">
                  <c:v>0.11430782544195819</c:v>
                </c:pt>
                <c:pt idx="146">
                  <c:v>0.11065100754110517</c:v>
                </c:pt>
                <c:pt idx="147">
                  <c:v>0.11934132772901472</c:v>
                </c:pt>
                <c:pt idx="148">
                  <c:v>0.1359045617505254</c:v>
                </c:pt>
                <c:pt idx="149">
                  <c:v>0.16089998763753241</c:v>
                </c:pt>
                <c:pt idx="150">
                  <c:v>0.19097193719866484</c:v>
                </c:pt>
                <c:pt idx="151">
                  <c:v>0.21588132031153415</c:v>
                </c:pt>
                <c:pt idx="152">
                  <c:v>0.25141698603041168</c:v>
                </c:pt>
                <c:pt idx="153">
                  <c:v>0.28686660897515143</c:v>
                </c:pt>
                <c:pt idx="154">
                  <c:v>0.31113067128198779</c:v>
                </c:pt>
                <c:pt idx="155">
                  <c:v>0.34064334281122505</c:v>
                </c:pt>
                <c:pt idx="156">
                  <c:v>0.3552706144146372</c:v>
                </c:pt>
                <c:pt idx="157">
                  <c:v>0.35995994560514283</c:v>
                </c:pt>
                <c:pt idx="158">
                  <c:v>0.3608203733465199</c:v>
                </c:pt>
                <c:pt idx="159">
                  <c:v>0.35909951786376565</c:v>
                </c:pt>
                <c:pt idx="160">
                  <c:v>0.34623612313017671</c:v>
                </c:pt>
                <c:pt idx="161">
                  <c:v>0.35002200519223636</c:v>
                </c:pt>
                <c:pt idx="162">
                  <c:v>0.35785189763876868</c:v>
                </c:pt>
                <c:pt idx="163">
                  <c:v>0.35845419705773274</c:v>
                </c:pt>
                <c:pt idx="164">
                  <c:v>0.36357374211892685</c:v>
                </c:pt>
                <c:pt idx="165">
                  <c:v>0.36843515885770806</c:v>
                </c:pt>
                <c:pt idx="166">
                  <c:v>5.2959327481765309E-2</c:v>
                </c:pt>
                <c:pt idx="167">
                  <c:v>0.34830114970948195</c:v>
                </c:pt>
                <c:pt idx="168">
                  <c:v>0.35380788725429596</c:v>
                </c:pt>
                <c:pt idx="169">
                  <c:v>0.36060526641117563</c:v>
                </c:pt>
                <c:pt idx="170">
                  <c:v>0.35798096179997518</c:v>
                </c:pt>
                <c:pt idx="171">
                  <c:v>0.35944368896031653</c:v>
                </c:pt>
                <c:pt idx="172">
                  <c:v>0.36228310050686119</c:v>
                </c:pt>
                <c:pt idx="173">
                  <c:v>0.36869328718012112</c:v>
                </c:pt>
                <c:pt idx="174">
                  <c:v>0.37699641488441088</c:v>
                </c:pt>
                <c:pt idx="175">
                  <c:v>0.38009395475336871</c:v>
                </c:pt>
                <c:pt idx="176">
                  <c:v>0.38155668191371001</c:v>
                </c:pt>
                <c:pt idx="177">
                  <c:v>0.37738360736803073</c:v>
                </c:pt>
                <c:pt idx="178">
                  <c:v>0.3744581530473482</c:v>
                </c:pt>
                <c:pt idx="179">
                  <c:v>0.36710149585857338</c:v>
                </c:pt>
                <c:pt idx="180">
                  <c:v>0.36391791321547778</c:v>
                </c:pt>
                <c:pt idx="181">
                  <c:v>0.35570082828532573</c:v>
                </c:pt>
                <c:pt idx="182">
                  <c:v>0.3547973791568797</c:v>
                </c:pt>
                <c:pt idx="183">
                  <c:v>0.36649919643960938</c:v>
                </c:pt>
                <c:pt idx="184">
                  <c:v>0.36667128198788473</c:v>
                </c:pt>
                <c:pt idx="185">
                  <c:v>0.34610705896897026</c:v>
                </c:pt>
                <c:pt idx="186">
                  <c:v>0.32524168624057359</c:v>
                </c:pt>
                <c:pt idx="187">
                  <c:v>0.30424724935097042</c:v>
                </c:pt>
                <c:pt idx="188">
                  <c:v>0.28019829397947837</c:v>
                </c:pt>
                <c:pt idx="189">
                  <c:v>0.25636444554333038</c:v>
                </c:pt>
                <c:pt idx="190">
                  <c:v>0.23808035603906533</c:v>
                </c:pt>
                <c:pt idx="191">
                  <c:v>0.238510569909754</c:v>
                </c:pt>
                <c:pt idx="192">
                  <c:v>0.24780318951662755</c:v>
                </c:pt>
                <c:pt idx="193">
                  <c:v>0.26720583508468282</c:v>
                </c:pt>
                <c:pt idx="194">
                  <c:v>0.28974904190876505</c:v>
                </c:pt>
                <c:pt idx="195">
                  <c:v>0.31298059092594877</c:v>
                </c:pt>
                <c:pt idx="196">
                  <c:v>0.3416328347138089</c:v>
                </c:pt>
                <c:pt idx="197">
                  <c:v>0.36094943750772657</c:v>
                </c:pt>
                <c:pt idx="198">
                  <c:v>0.37527555940165658</c:v>
                </c:pt>
                <c:pt idx="199">
                  <c:v>0.38138459636543448</c:v>
                </c:pt>
                <c:pt idx="200">
                  <c:v>0.38766571887748791</c:v>
                </c:pt>
                <c:pt idx="201">
                  <c:v>0.40358363209296572</c:v>
                </c:pt>
                <c:pt idx="202">
                  <c:v>0.42160959327481762</c:v>
                </c:pt>
                <c:pt idx="203">
                  <c:v>0.42548151811101498</c:v>
                </c:pt>
                <c:pt idx="204">
                  <c:v>0.43038595623686488</c:v>
                </c:pt>
                <c:pt idx="205">
                  <c:v>0.44114130300407972</c:v>
                </c:pt>
                <c:pt idx="206">
                  <c:v>0.44462603535665718</c:v>
                </c:pt>
                <c:pt idx="207">
                  <c:v>0.43554852268512789</c:v>
                </c:pt>
                <c:pt idx="208">
                  <c:v>0.42367461985412291</c:v>
                </c:pt>
                <c:pt idx="209">
                  <c:v>0.40405686735072321</c:v>
                </c:pt>
                <c:pt idx="210">
                  <c:v>0.39768970206453214</c:v>
                </c:pt>
                <c:pt idx="211">
                  <c:v>0.41537149214983304</c:v>
                </c:pt>
                <c:pt idx="212">
                  <c:v>0.43008480652738279</c:v>
                </c:pt>
                <c:pt idx="213">
                  <c:v>0.43838793423167272</c:v>
                </c:pt>
                <c:pt idx="214">
                  <c:v>0.41175769563604891</c:v>
                </c:pt>
                <c:pt idx="215">
                  <c:v>0.41180071702311777</c:v>
                </c:pt>
                <c:pt idx="216">
                  <c:v>0.4115856100877735</c:v>
                </c:pt>
                <c:pt idx="217">
                  <c:v>0.40539053034985784</c:v>
                </c:pt>
                <c:pt idx="218">
                  <c:v>0.38844010384472732</c:v>
                </c:pt>
                <c:pt idx="219">
                  <c:v>0.37781382123871926</c:v>
                </c:pt>
                <c:pt idx="220">
                  <c:v>0.37970676226974898</c:v>
                </c:pt>
                <c:pt idx="221">
                  <c:v>0.38555767091111381</c:v>
                </c:pt>
                <c:pt idx="222">
                  <c:v>0.38603090616887131</c:v>
                </c:pt>
                <c:pt idx="223">
                  <c:v>0.39725948819384349</c:v>
                </c:pt>
                <c:pt idx="224">
                  <c:v>0.40762764247743849</c:v>
                </c:pt>
                <c:pt idx="225">
                  <c:v>0.41498429966621342</c:v>
                </c:pt>
                <c:pt idx="226">
                  <c:v>0.4272884163679071</c:v>
                </c:pt>
                <c:pt idx="227">
                  <c:v>0.44836889603164787</c:v>
                </c:pt>
                <c:pt idx="228">
                  <c:v>0.45727432315490169</c:v>
                </c:pt>
                <c:pt idx="229">
                  <c:v>0.45198269254543205</c:v>
                </c:pt>
                <c:pt idx="230">
                  <c:v>0.44501322784027686</c:v>
                </c:pt>
                <c:pt idx="231">
                  <c:v>0.42857905797997276</c:v>
                </c:pt>
                <c:pt idx="232">
                  <c:v>0.40539053034985784</c:v>
                </c:pt>
                <c:pt idx="233">
                  <c:v>0.3881819755223142</c:v>
                </c:pt>
                <c:pt idx="234">
                  <c:v>0.37011299295339339</c:v>
                </c:pt>
                <c:pt idx="235">
                  <c:v>0.35983088144393621</c:v>
                </c:pt>
                <c:pt idx="236">
                  <c:v>0.3483871924836196</c:v>
                </c:pt>
                <c:pt idx="237">
                  <c:v>0.33900853010260845</c:v>
                </c:pt>
                <c:pt idx="238">
                  <c:v>0.35131264680430213</c:v>
                </c:pt>
                <c:pt idx="239">
                  <c:v>0.35342069477067617</c:v>
                </c:pt>
                <c:pt idx="240">
                  <c:v>0.35961577450859183</c:v>
                </c:pt>
                <c:pt idx="241">
                  <c:v>0.36938162937322294</c:v>
                </c:pt>
                <c:pt idx="242">
                  <c:v>0.38512745704042528</c:v>
                </c:pt>
                <c:pt idx="243">
                  <c:v>0.40160464828779824</c:v>
                </c:pt>
                <c:pt idx="244">
                  <c:v>0.41235999505501297</c:v>
                </c:pt>
                <c:pt idx="245">
                  <c:v>0.42900927185066134</c:v>
                </c:pt>
                <c:pt idx="246">
                  <c:v>0.4355915440721968</c:v>
                </c:pt>
                <c:pt idx="247">
                  <c:v>0.43279515391272094</c:v>
                </c:pt>
                <c:pt idx="248">
                  <c:v>0.42199678575843741</c:v>
                </c:pt>
                <c:pt idx="249">
                  <c:v>0.41489825689207555</c:v>
                </c:pt>
                <c:pt idx="250">
                  <c:v>0.40620793670416611</c:v>
                </c:pt>
                <c:pt idx="251">
                  <c:v>0.39351662751885269</c:v>
                </c:pt>
                <c:pt idx="252">
                  <c:v>0.38017999752750642</c:v>
                </c:pt>
                <c:pt idx="253">
                  <c:v>0.36972580046977382</c:v>
                </c:pt>
                <c:pt idx="254">
                  <c:v>0.36469229818271726</c:v>
                </c:pt>
                <c:pt idx="255">
                  <c:v>0.3651655334404747</c:v>
                </c:pt>
                <c:pt idx="256">
                  <c:v>0.36744566695512421</c:v>
                </c:pt>
                <c:pt idx="257">
                  <c:v>0.36714451724564218</c:v>
                </c:pt>
                <c:pt idx="258">
                  <c:v>0.36804796637408826</c:v>
                </c:pt>
                <c:pt idx="259">
                  <c:v>0.37376981085424654</c:v>
                </c:pt>
                <c:pt idx="260">
                  <c:v>0.37695339349734203</c:v>
                </c:pt>
                <c:pt idx="261">
                  <c:v>0.37333959698355784</c:v>
                </c:pt>
                <c:pt idx="262">
                  <c:v>0.36912350105080977</c:v>
                </c:pt>
                <c:pt idx="263">
                  <c:v>0.37407096056372852</c:v>
                </c:pt>
                <c:pt idx="264">
                  <c:v>0.37579181604648282</c:v>
                </c:pt>
                <c:pt idx="265">
                  <c:v>0.35505550747929293</c:v>
                </c:pt>
                <c:pt idx="266">
                  <c:v>0.35402299418964023</c:v>
                </c:pt>
                <c:pt idx="267">
                  <c:v>0.36404697737668434</c:v>
                </c:pt>
                <c:pt idx="268">
                  <c:v>0.37299542588700696</c:v>
                </c:pt>
                <c:pt idx="269">
                  <c:v>0.36886537272839653</c:v>
                </c:pt>
                <c:pt idx="270">
                  <c:v>0.36645617505254047</c:v>
                </c:pt>
                <c:pt idx="271">
                  <c:v>0.35578687105946338</c:v>
                </c:pt>
                <c:pt idx="272">
                  <c:v>0.34202002719742863</c:v>
                </c:pt>
                <c:pt idx="273">
                  <c:v>0.32003609840524166</c:v>
                </c:pt>
                <c:pt idx="274">
                  <c:v>0.31095858573371249</c:v>
                </c:pt>
                <c:pt idx="275">
                  <c:v>0.31095858573371249</c:v>
                </c:pt>
                <c:pt idx="276">
                  <c:v>0.30256941525528491</c:v>
                </c:pt>
                <c:pt idx="277">
                  <c:v>0.2876409939423909</c:v>
                </c:pt>
                <c:pt idx="278">
                  <c:v>0.28170404252688841</c:v>
                </c:pt>
                <c:pt idx="279">
                  <c:v>0.28222029917171471</c:v>
                </c:pt>
                <c:pt idx="280">
                  <c:v>0.26621634318209919</c:v>
                </c:pt>
                <c:pt idx="281">
                  <c:v>0.25214834961058219</c:v>
                </c:pt>
                <c:pt idx="282">
                  <c:v>0.25214834961058219</c:v>
                </c:pt>
                <c:pt idx="283">
                  <c:v>0.25326690567437254</c:v>
                </c:pt>
                <c:pt idx="284">
                  <c:v>0.2416511311657806</c:v>
                </c:pt>
                <c:pt idx="285">
                  <c:v>0.23743503523303253</c:v>
                </c:pt>
                <c:pt idx="286">
                  <c:v>0.23450958091235005</c:v>
                </c:pt>
                <c:pt idx="287">
                  <c:v>0.24307083693905293</c:v>
                </c:pt>
                <c:pt idx="288">
                  <c:v>0.25563308196315981</c:v>
                </c:pt>
                <c:pt idx="289">
                  <c:v>0.25851551489677332</c:v>
                </c:pt>
                <c:pt idx="290">
                  <c:v>0.27168005933984424</c:v>
                </c:pt>
                <c:pt idx="291">
                  <c:v>0.26621634318209919</c:v>
                </c:pt>
                <c:pt idx="292">
                  <c:v>0.25008332303127701</c:v>
                </c:pt>
                <c:pt idx="293">
                  <c:v>0.25972011373470139</c:v>
                </c:pt>
                <c:pt idx="294">
                  <c:v>0.26251650389417724</c:v>
                </c:pt>
                <c:pt idx="295">
                  <c:v>0.26118284089504268</c:v>
                </c:pt>
                <c:pt idx="296">
                  <c:v>0.26286067499072813</c:v>
                </c:pt>
                <c:pt idx="297">
                  <c:v>0.26531289405365305</c:v>
                </c:pt>
                <c:pt idx="298">
                  <c:v>0.25498776115712696</c:v>
                </c:pt>
                <c:pt idx="299">
                  <c:v>0.25266460625540854</c:v>
                </c:pt>
                <c:pt idx="300">
                  <c:v>0.26195722586228204</c:v>
                </c:pt>
                <c:pt idx="301">
                  <c:v>0.26479663740882686</c:v>
                </c:pt>
                <c:pt idx="302">
                  <c:v>0.25980615650883909</c:v>
                </c:pt>
                <c:pt idx="303">
                  <c:v>0.25640746693039929</c:v>
                </c:pt>
                <c:pt idx="304">
                  <c:v>0.24965310916058842</c:v>
                </c:pt>
                <c:pt idx="305">
                  <c:v>0.25287971319075281</c:v>
                </c:pt>
                <c:pt idx="306">
                  <c:v>0.24965310916058842</c:v>
                </c:pt>
                <c:pt idx="307">
                  <c:v>0.24126393868216101</c:v>
                </c:pt>
                <c:pt idx="308">
                  <c:v>0.24057559648905916</c:v>
                </c:pt>
                <c:pt idx="309">
                  <c:v>0.23765014216837679</c:v>
                </c:pt>
                <c:pt idx="310">
                  <c:v>0.23941401903820003</c:v>
                </c:pt>
                <c:pt idx="311">
                  <c:v>0.24134998145629868</c:v>
                </c:pt>
                <c:pt idx="312">
                  <c:v>0.23782222771665218</c:v>
                </c:pt>
                <c:pt idx="313">
                  <c:v>0.22629249598219803</c:v>
                </c:pt>
                <c:pt idx="314">
                  <c:v>0.21829051798739027</c:v>
                </c:pt>
                <c:pt idx="315">
                  <c:v>0.22280776362962043</c:v>
                </c:pt>
                <c:pt idx="316">
                  <c:v>0.22345308443565334</c:v>
                </c:pt>
                <c:pt idx="317">
                  <c:v>0.25270762764247745</c:v>
                </c:pt>
                <c:pt idx="318">
                  <c:v>0.28269353442947215</c:v>
                </c:pt>
                <c:pt idx="319">
                  <c:v>0.38800988997403885</c:v>
                </c:pt>
                <c:pt idx="320">
                  <c:v>0.52821659043145008</c:v>
                </c:pt>
                <c:pt idx="321">
                  <c:v>0.59223241438991225</c:v>
                </c:pt>
                <c:pt idx="322">
                  <c:v>0.63572703671652864</c:v>
                </c:pt>
                <c:pt idx="323">
                  <c:v>0.72925553220422801</c:v>
                </c:pt>
                <c:pt idx="324">
                  <c:v>0.74504438125849937</c:v>
                </c:pt>
                <c:pt idx="325">
                  <c:v>0.72267325998269272</c:v>
                </c:pt>
                <c:pt idx="326">
                  <c:v>0.61098973915193455</c:v>
                </c:pt>
                <c:pt idx="327">
                  <c:v>0.50606057609098776</c:v>
                </c:pt>
                <c:pt idx="328">
                  <c:v>0.44867004574113001</c:v>
                </c:pt>
                <c:pt idx="329">
                  <c:v>0.39614093213005314</c:v>
                </c:pt>
                <c:pt idx="330">
                  <c:v>0.27903671652861906</c:v>
                </c:pt>
                <c:pt idx="331">
                  <c:v>0.22861565088391639</c:v>
                </c:pt>
                <c:pt idx="332">
                  <c:v>0.20357720360984055</c:v>
                </c:pt>
                <c:pt idx="333">
                  <c:v>0.20387835331932247</c:v>
                </c:pt>
                <c:pt idx="334">
                  <c:v>0.21243960934602543</c:v>
                </c:pt>
                <c:pt idx="335">
                  <c:v>0.21304190876498946</c:v>
                </c:pt>
                <c:pt idx="336">
                  <c:v>0.20697589318828036</c:v>
                </c:pt>
                <c:pt idx="337">
                  <c:v>0.20744912844603783</c:v>
                </c:pt>
                <c:pt idx="338">
                  <c:v>0.20607244405983433</c:v>
                </c:pt>
                <c:pt idx="339">
                  <c:v>0.20714797873655583</c:v>
                </c:pt>
                <c:pt idx="340">
                  <c:v>0.2118373099270614</c:v>
                </c:pt>
                <c:pt idx="341">
                  <c:v>0.22801335146495236</c:v>
                </c:pt>
                <c:pt idx="342">
                  <c:v>0.25636444554333038</c:v>
                </c:pt>
                <c:pt idx="343">
                  <c:v>0.27563802695017925</c:v>
                </c:pt>
                <c:pt idx="344">
                  <c:v>0.28183310668809491</c:v>
                </c:pt>
                <c:pt idx="345">
                  <c:v>0.28858746445790578</c:v>
                </c:pt>
                <c:pt idx="346">
                  <c:v>0.28845840029669917</c:v>
                </c:pt>
                <c:pt idx="347">
                  <c:v>0.2735299789838051</c:v>
                </c:pt>
                <c:pt idx="348">
                  <c:v>0.25580516751143528</c:v>
                </c:pt>
                <c:pt idx="349">
                  <c:v>0.24483471380887631</c:v>
                </c:pt>
                <c:pt idx="350">
                  <c:v>0.23717690691061938</c:v>
                </c:pt>
                <c:pt idx="351">
                  <c:v>0.23765014216837679</c:v>
                </c:pt>
                <c:pt idx="352">
                  <c:v>0.23068067746322166</c:v>
                </c:pt>
                <c:pt idx="353">
                  <c:v>0.22470070466065026</c:v>
                </c:pt>
                <c:pt idx="354">
                  <c:v>0.22035554456669545</c:v>
                </c:pt>
                <c:pt idx="355">
                  <c:v>0.21945209543824948</c:v>
                </c:pt>
                <c:pt idx="356">
                  <c:v>0.21377327234516011</c:v>
                </c:pt>
                <c:pt idx="357">
                  <c:v>0.20263073309432558</c:v>
                </c:pt>
                <c:pt idx="358">
                  <c:v>0.20275979725553217</c:v>
                </c:pt>
                <c:pt idx="359">
                  <c:v>0.20921300531586101</c:v>
                </c:pt>
                <c:pt idx="360">
                  <c:v>0.21050364692792681</c:v>
                </c:pt>
                <c:pt idx="361">
                  <c:v>0.21295586599085173</c:v>
                </c:pt>
                <c:pt idx="362">
                  <c:v>0.21256867350723202</c:v>
                </c:pt>
                <c:pt idx="363">
                  <c:v>0.21046062554085793</c:v>
                </c:pt>
                <c:pt idx="364">
                  <c:v>0.21140709605637281</c:v>
                </c:pt>
                <c:pt idx="365">
                  <c:v>0.21007343305723822</c:v>
                </c:pt>
                <c:pt idx="366">
                  <c:v>0.20138311286932867</c:v>
                </c:pt>
                <c:pt idx="367">
                  <c:v>0.1903266163926319</c:v>
                </c:pt>
                <c:pt idx="368">
                  <c:v>0.18430362220299165</c:v>
                </c:pt>
                <c:pt idx="369">
                  <c:v>0.18107701817282726</c:v>
                </c:pt>
                <c:pt idx="370">
                  <c:v>0.17333316850043268</c:v>
                </c:pt>
                <c:pt idx="371">
                  <c:v>0.16916009395475337</c:v>
                </c:pt>
                <c:pt idx="372">
                  <c:v>0.17260180492026203</c:v>
                </c:pt>
                <c:pt idx="373">
                  <c:v>0.17152627024354056</c:v>
                </c:pt>
                <c:pt idx="374">
                  <c:v>0.16752528124613666</c:v>
                </c:pt>
                <c:pt idx="375">
                  <c:v>0.17045073556681906</c:v>
                </c:pt>
                <c:pt idx="376">
                  <c:v>0.17367733959698353</c:v>
                </c:pt>
                <c:pt idx="377">
                  <c:v>0.17320410433922606</c:v>
                </c:pt>
                <c:pt idx="378">
                  <c:v>0.17182741995302256</c:v>
                </c:pt>
                <c:pt idx="379">
                  <c:v>0.16395450611942139</c:v>
                </c:pt>
                <c:pt idx="380">
                  <c:v>0.16795549511682528</c:v>
                </c:pt>
                <c:pt idx="381">
                  <c:v>0.17109605637285202</c:v>
                </c:pt>
                <c:pt idx="382">
                  <c:v>0.1719564841142292</c:v>
                </c:pt>
                <c:pt idx="383">
                  <c:v>0.17221461243664232</c:v>
                </c:pt>
                <c:pt idx="384">
                  <c:v>0.17303201879095065</c:v>
                </c:pt>
                <c:pt idx="385">
                  <c:v>0.16709506737544813</c:v>
                </c:pt>
                <c:pt idx="386">
                  <c:v>0.16145926566942759</c:v>
                </c:pt>
                <c:pt idx="387">
                  <c:v>0.16524514773148719</c:v>
                </c:pt>
                <c:pt idx="388">
                  <c:v>0.17453776733836074</c:v>
                </c:pt>
                <c:pt idx="389">
                  <c:v>0.16731017431079243</c:v>
                </c:pt>
                <c:pt idx="390">
                  <c:v>0.16761132402027445</c:v>
                </c:pt>
                <c:pt idx="391">
                  <c:v>0.16034070960563726</c:v>
                </c:pt>
                <c:pt idx="392">
                  <c:v>0.17066584250216343</c:v>
                </c:pt>
                <c:pt idx="393">
                  <c:v>0.2185916676968723</c:v>
                </c:pt>
                <c:pt idx="394">
                  <c:v>0.25937594263815056</c:v>
                </c:pt>
                <c:pt idx="395">
                  <c:v>0.23261663988132028</c:v>
                </c:pt>
                <c:pt idx="396">
                  <c:v>0.21872073185807886</c:v>
                </c:pt>
                <c:pt idx="397">
                  <c:v>0.22005439485721351</c:v>
                </c:pt>
                <c:pt idx="398">
                  <c:v>0.1986727654839906</c:v>
                </c:pt>
                <c:pt idx="399">
                  <c:v>0.16623463963407095</c:v>
                </c:pt>
                <c:pt idx="400">
                  <c:v>0.13650686116948943</c:v>
                </c:pt>
                <c:pt idx="401">
                  <c:v>0.13005365310916056</c:v>
                </c:pt>
                <c:pt idx="402">
                  <c:v>0.1588349610582272</c:v>
                </c:pt>
                <c:pt idx="403">
                  <c:v>0.15814661886512546</c:v>
                </c:pt>
                <c:pt idx="404">
                  <c:v>0.19888787241933484</c:v>
                </c:pt>
                <c:pt idx="405">
                  <c:v>0.19441364816417353</c:v>
                </c:pt>
                <c:pt idx="406">
                  <c:v>0.16313709976511309</c:v>
                </c:pt>
                <c:pt idx="407">
                  <c:v>0.16713808876251698</c:v>
                </c:pt>
                <c:pt idx="408">
                  <c:v>0.17557028062801333</c:v>
                </c:pt>
                <c:pt idx="409">
                  <c:v>0.17871084188404002</c:v>
                </c:pt>
                <c:pt idx="410">
                  <c:v>0.18710001236246757</c:v>
                </c:pt>
                <c:pt idx="411">
                  <c:v>0.25008332303127701</c:v>
                </c:pt>
                <c:pt idx="412">
                  <c:v>0.24720089009766349</c:v>
                </c:pt>
                <c:pt idx="413">
                  <c:v>0.2740462356286314</c:v>
                </c:pt>
                <c:pt idx="414">
                  <c:v>0.29039436271479785</c:v>
                </c:pt>
                <c:pt idx="415">
                  <c:v>0.3079040672518234</c:v>
                </c:pt>
                <c:pt idx="416">
                  <c:v>0.25752602299418959</c:v>
                </c:pt>
                <c:pt idx="417">
                  <c:v>0.22844356533564097</c:v>
                </c:pt>
                <c:pt idx="418">
                  <c:v>0.21192335270119914</c:v>
                </c:pt>
                <c:pt idx="419">
                  <c:v>0.19665076029175427</c:v>
                </c:pt>
                <c:pt idx="420">
                  <c:v>0.17823760662628257</c:v>
                </c:pt>
                <c:pt idx="421">
                  <c:v>0.15960934602546667</c:v>
                </c:pt>
                <c:pt idx="422">
                  <c:v>0.15625367783409566</c:v>
                </c:pt>
                <c:pt idx="423">
                  <c:v>0.19768327358140683</c:v>
                </c:pt>
                <c:pt idx="424">
                  <c:v>0.16662183211769069</c:v>
                </c:pt>
                <c:pt idx="425">
                  <c:v>0.17234367659784894</c:v>
                </c:pt>
                <c:pt idx="426">
                  <c:v>0.18150723204351582</c:v>
                </c:pt>
                <c:pt idx="427">
                  <c:v>0.18176536036592905</c:v>
                </c:pt>
                <c:pt idx="428">
                  <c:v>0.17625862282111507</c:v>
                </c:pt>
                <c:pt idx="429">
                  <c:v>0.15861985412288293</c:v>
                </c:pt>
                <c:pt idx="430">
                  <c:v>0.13233378662381012</c:v>
                </c:pt>
                <c:pt idx="431">
                  <c:v>0.13198961552725924</c:v>
                </c:pt>
                <c:pt idx="432">
                  <c:v>0.13629175423414513</c:v>
                </c:pt>
                <c:pt idx="433">
                  <c:v>0.13233378662381012</c:v>
                </c:pt>
                <c:pt idx="434">
                  <c:v>0.14244381258499197</c:v>
                </c:pt>
                <c:pt idx="435">
                  <c:v>0.15461886512547904</c:v>
                </c:pt>
                <c:pt idx="436">
                  <c:v>0.15444677957720362</c:v>
                </c:pt>
                <c:pt idx="437">
                  <c:v>0.16791247372975646</c:v>
                </c:pt>
                <c:pt idx="438">
                  <c:v>0.18537915687971315</c:v>
                </c:pt>
                <c:pt idx="439">
                  <c:v>0.17806552107800716</c:v>
                </c:pt>
                <c:pt idx="440">
                  <c:v>0.18241068117196191</c:v>
                </c:pt>
                <c:pt idx="441">
                  <c:v>0.184819878847818</c:v>
                </c:pt>
                <c:pt idx="442">
                  <c:v>0.19110100135987143</c:v>
                </c:pt>
                <c:pt idx="443">
                  <c:v>0.18886388923229075</c:v>
                </c:pt>
                <c:pt idx="444">
                  <c:v>0.17260180492026203</c:v>
                </c:pt>
                <c:pt idx="445">
                  <c:v>0.16335220670045736</c:v>
                </c:pt>
                <c:pt idx="446">
                  <c:v>0.16743923847199899</c:v>
                </c:pt>
                <c:pt idx="447">
                  <c:v>0.16089998763753241</c:v>
                </c:pt>
                <c:pt idx="448">
                  <c:v>0.16085696625046358</c:v>
                </c:pt>
                <c:pt idx="449">
                  <c:v>0.16601953269872666</c:v>
                </c:pt>
                <c:pt idx="450">
                  <c:v>0.1697623933737174</c:v>
                </c:pt>
                <c:pt idx="451">
                  <c:v>0.16739621708493013</c:v>
                </c:pt>
                <c:pt idx="452">
                  <c:v>0.16963332921251079</c:v>
                </c:pt>
                <c:pt idx="453">
                  <c:v>0.17316108295215721</c:v>
                </c:pt>
                <c:pt idx="454">
                  <c:v>0.17531215230560018</c:v>
                </c:pt>
                <c:pt idx="455">
                  <c:v>0.17234367659784894</c:v>
                </c:pt>
                <c:pt idx="456">
                  <c:v>0.17191346272716035</c:v>
                </c:pt>
                <c:pt idx="457">
                  <c:v>0.17303201879095065</c:v>
                </c:pt>
                <c:pt idx="458">
                  <c:v>0.17316108295215721</c:v>
                </c:pt>
                <c:pt idx="459">
                  <c:v>0.17023562863147482</c:v>
                </c:pt>
                <c:pt idx="460">
                  <c:v>0.1695042650513042</c:v>
                </c:pt>
                <c:pt idx="461">
                  <c:v>0.17329014711336382</c:v>
                </c:pt>
                <c:pt idx="462">
                  <c:v>0.17341921127457038</c:v>
                </c:pt>
                <c:pt idx="463">
                  <c:v>0.17122512053405853</c:v>
                </c:pt>
                <c:pt idx="464">
                  <c:v>0.1700635430831994</c:v>
                </c:pt>
                <c:pt idx="465">
                  <c:v>0.17057979972802567</c:v>
                </c:pt>
                <c:pt idx="466">
                  <c:v>0.16842873037458272</c:v>
                </c:pt>
                <c:pt idx="467">
                  <c:v>0.16911707256768452</c:v>
                </c:pt>
                <c:pt idx="468">
                  <c:v>0.16881592285820249</c:v>
                </c:pt>
                <c:pt idx="469">
                  <c:v>0.16507306218321177</c:v>
                </c:pt>
                <c:pt idx="470">
                  <c:v>0.15861985412288293</c:v>
                </c:pt>
                <c:pt idx="471">
                  <c:v>0.15625367783409566</c:v>
                </c:pt>
                <c:pt idx="472">
                  <c:v>0.14962838422549135</c:v>
                </c:pt>
                <c:pt idx="473">
                  <c:v>0.15134923970824571</c:v>
                </c:pt>
                <c:pt idx="474">
                  <c:v>0.14769242180739275</c:v>
                </c:pt>
                <c:pt idx="475">
                  <c:v>0.15096204722462603</c:v>
                </c:pt>
                <c:pt idx="476">
                  <c:v>0.15418865125479045</c:v>
                </c:pt>
                <c:pt idx="477">
                  <c:v>0.16494399802200521</c:v>
                </c:pt>
                <c:pt idx="478">
                  <c:v>0.17105303498578309</c:v>
                </c:pt>
                <c:pt idx="479">
                  <c:v>0.1692031153418222</c:v>
                </c:pt>
                <c:pt idx="480">
                  <c:v>0.17002052169613055</c:v>
                </c:pt>
                <c:pt idx="481">
                  <c:v>0.16662183211769069</c:v>
                </c:pt>
                <c:pt idx="482">
                  <c:v>0.16395450611942139</c:v>
                </c:pt>
                <c:pt idx="483">
                  <c:v>0.16046977376684388</c:v>
                </c:pt>
                <c:pt idx="484">
                  <c:v>0.15526418593151192</c:v>
                </c:pt>
                <c:pt idx="485">
                  <c:v>0.14971442699962914</c:v>
                </c:pt>
                <c:pt idx="486">
                  <c:v>0.14394956113240201</c:v>
                </c:pt>
                <c:pt idx="487">
                  <c:v>0.13749635307207314</c:v>
                </c:pt>
                <c:pt idx="488">
                  <c:v>0.13405464210656445</c:v>
                </c:pt>
                <c:pt idx="489">
                  <c:v>0.1331942143651873</c:v>
                </c:pt>
                <c:pt idx="490">
                  <c:v>0.13254889355915436</c:v>
                </c:pt>
                <c:pt idx="491">
                  <c:v>0.13366744962294475</c:v>
                </c:pt>
                <c:pt idx="492">
                  <c:v>0.13414068488070219</c:v>
                </c:pt>
                <c:pt idx="493">
                  <c:v>0.13078501668933118</c:v>
                </c:pt>
                <c:pt idx="494">
                  <c:v>0.12940833230312768</c:v>
                </c:pt>
                <c:pt idx="495">
                  <c:v>0.11968549882556559</c:v>
                </c:pt>
                <c:pt idx="496">
                  <c:v>0.11809370750401775</c:v>
                </c:pt>
                <c:pt idx="497">
                  <c:v>0.12596662133761902</c:v>
                </c:pt>
                <c:pt idx="498">
                  <c:v>0.1359045617505254</c:v>
                </c:pt>
                <c:pt idx="499">
                  <c:v>0.15423167264185927</c:v>
                </c:pt>
                <c:pt idx="500">
                  <c:v>0.17458078872542956</c:v>
                </c:pt>
                <c:pt idx="501">
                  <c:v>0.19682284584002968</c:v>
                </c:pt>
                <c:pt idx="502">
                  <c:v>0.21811843243911483</c:v>
                </c:pt>
                <c:pt idx="503">
                  <c:v>0.2369187785882062</c:v>
                </c:pt>
                <c:pt idx="504">
                  <c:v>0.24651254790456179</c:v>
                </c:pt>
                <c:pt idx="505">
                  <c:v>0.2455660773890469</c:v>
                </c:pt>
                <c:pt idx="506">
                  <c:v>0.270217332179503</c:v>
                </c:pt>
                <c:pt idx="507">
                  <c:v>0.291555940165657</c:v>
                </c:pt>
                <c:pt idx="508">
                  <c:v>0.30157992335270112</c:v>
                </c:pt>
                <c:pt idx="509">
                  <c:v>0.2925884534553097</c:v>
                </c:pt>
                <c:pt idx="510">
                  <c:v>0.26832439114847323</c:v>
                </c:pt>
                <c:pt idx="511">
                  <c:v>0.25094375077265429</c:v>
                </c:pt>
                <c:pt idx="512">
                  <c:v>0.22143107924341696</c:v>
                </c:pt>
                <c:pt idx="513">
                  <c:v>0.18447570775126715</c:v>
                </c:pt>
                <c:pt idx="514">
                  <c:v>0.16180343676597844</c:v>
                </c:pt>
                <c:pt idx="515">
                  <c:v>0.14588552355050066</c:v>
                </c:pt>
                <c:pt idx="516">
                  <c:v>0.14631573742118928</c:v>
                </c:pt>
                <c:pt idx="517">
                  <c:v>0.15332822351341324</c:v>
                </c:pt>
                <c:pt idx="518">
                  <c:v>0.16386846334528371</c:v>
                </c:pt>
                <c:pt idx="519">
                  <c:v>0.16262084312028682</c:v>
                </c:pt>
                <c:pt idx="520">
                  <c:v>0.15642576338237107</c:v>
                </c:pt>
                <c:pt idx="521">
                  <c:v>0.16386846334528371</c:v>
                </c:pt>
                <c:pt idx="522">
                  <c:v>0.16877290147113366</c:v>
                </c:pt>
                <c:pt idx="523">
                  <c:v>0.18176536036592905</c:v>
                </c:pt>
                <c:pt idx="524">
                  <c:v>0.18679886265298554</c:v>
                </c:pt>
                <c:pt idx="525">
                  <c:v>0.19256372852021261</c:v>
                </c:pt>
                <c:pt idx="526">
                  <c:v>0.20228656199777473</c:v>
                </c:pt>
                <c:pt idx="527">
                  <c:v>0.22431351217703052</c:v>
                </c:pt>
                <c:pt idx="528">
                  <c:v>0.2462113981950797</c:v>
                </c:pt>
                <c:pt idx="529">
                  <c:v>0.26668957843985658</c:v>
                </c:pt>
                <c:pt idx="530">
                  <c:v>0.27912275930275687</c:v>
                </c:pt>
                <c:pt idx="531">
                  <c:v>0.29775101990357278</c:v>
                </c:pt>
                <c:pt idx="532">
                  <c:v>0.32063839782420572</c:v>
                </c:pt>
                <c:pt idx="533">
                  <c:v>0.35126962541723328</c:v>
                </c:pt>
                <c:pt idx="534">
                  <c:v>0.36542366176288787</c:v>
                </c:pt>
                <c:pt idx="535">
                  <c:v>0.36989788601804918</c:v>
                </c:pt>
                <c:pt idx="536">
                  <c:v>0.38168574607491662</c:v>
                </c:pt>
                <c:pt idx="537">
                  <c:v>0.37299542588700696</c:v>
                </c:pt>
                <c:pt idx="538">
                  <c:v>0.36834911608357024</c:v>
                </c:pt>
                <c:pt idx="539">
                  <c:v>0.36413302015082216</c:v>
                </c:pt>
                <c:pt idx="540">
                  <c:v>0.37166176288787234</c:v>
                </c:pt>
                <c:pt idx="541">
                  <c:v>0.38723550500679926</c:v>
                </c:pt>
                <c:pt idx="542">
                  <c:v>0.42036197304982081</c:v>
                </c:pt>
                <c:pt idx="543">
                  <c:v>0.46161948324885643</c:v>
                </c:pt>
                <c:pt idx="544">
                  <c:v>0.50941624428235877</c:v>
                </c:pt>
                <c:pt idx="545">
                  <c:v>0.53673482507108428</c:v>
                </c:pt>
                <c:pt idx="546">
                  <c:v>0.5622465076029175</c:v>
                </c:pt>
                <c:pt idx="547">
                  <c:v>0.58332698726665844</c:v>
                </c:pt>
                <c:pt idx="548">
                  <c:v>0.60001928544937566</c:v>
                </c:pt>
                <c:pt idx="549">
                  <c:v>0.59980417851403134</c:v>
                </c:pt>
                <c:pt idx="550">
                  <c:v>0.60208431202868107</c:v>
                </c:pt>
                <c:pt idx="551">
                  <c:v>0.61163505995796774</c:v>
                </c:pt>
                <c:pt idx="552">
                  <c:v>0.63211324020274451</c:v>
                </c:pt>
                <c:pt idx="553">
                  <c:v>0.6550436395104462</c:v>
                </c:pt>
                <c:pt idx="554">
                  <c:v>0.67479045617505251</c:v>
                </c:pt>
                <c:pt idx="555">
                  <c:v>0.69415008035603898</c:v>
                </c:pt>
                <c:pt idx="556">
                  <c:v>0.70847620224996899</c:v>
                </c:pt>
                <c:pt idx="557">
                  <c:v>0.71630609469650142</c:v>
                </c:pt>
                <c:pt idx="558">
                  <c:v>0.72245815304734817</c:v>
                </c:pt>
                <c:pt idx="559">
                  <c:v>0.73381579923352713</c:v>
                </c:pt>
                <c:pt idx="560">
                  <c:v>0.71652120163184552</c:v>
                </c:pt>
                <c:pt idx="561">
                  <c:v>0.70271133638274197</c:v>
                </c:pt>
                <c:pt idx="562">
                  <c:v>0.70555074792928663</c:v>
                </c:pt>
                <c:pt idx="563">
                  <c:v>0.70000098899740404</c:v>
                </c:pt>
                <c:pt idx="564">
                  <c:v>0.69002002719742861</c:v>
                </c:pt>
                <c:pt idx="565">
                  <c:v>0.68894449252070711</c:v>
                </c:pt>
                <c:pt idx="566">
                  <c:v>0.6824052416862405</c:v>
                </c:pt>
                <c:pt idx="567">
                  <c:v>0.6932036098405242</c:v>
                </c:pt>
                <c:pt idx="568">
                  <c:v>0.69810804796637393</c:v>
                </c:pt>
                <c:pt idx="569">
                  <c:v>0.69961379651378408</c:v>
                </c:pt>
                <c:pt idx="570">
                  <c:v>0.69376288787241935</c:v>
                </c:pt>
                <c:pt idx="571">
                  <c:v>0.68089949313883069</c:v>
                </c:pt>
                <c:pt idx="572">
                  <c:v>0.6639490666336999</c:v>
                </c:pt>
                <c:pt idx="573">
                  <c:v>0.64609519100012358</c:v>
                </c:pt>
                <c:pt idx="574">
                  <c:v>0.63422128816911849</c:v>
                </c:pt>
                <c:pt idx="575">
                  <c:v>0.62639139572258618</c:v>
                </c:pt>
                <c:pt idx="576">
                  <c:v>0.6320702188156756</c:v>
                </c:pt>
                <c:pt idx="577">
                  <c:v>0.64037334651996536</c:v>
                </c:pt>
                <c:pt idx="578">
                  <c:v>0.6331887748794659</c:v>
                </c:pt>
                <c:pt idx="579">
                  <c:v>0.63116676968722962</c:v>
                </c:pt>
                <c:pt idx="580">
                  <c:v>0.63529682284583988</c:v>
                </c:pt>
                <c:pt idx="581">
                  <c:v>0.64566497712943505</c:v>
                </c:pt>
                <c:pt idx="582">
                  <c:v>0.6550436395104462</c:v>
                </c:pt>
                <c:pt idx="583">
                  <c:v>0.67035925330696022</c:v>
                </c:pt>
                <c:pt idx="584">
                  <c:v>0.71282136234392379</c:v>
                </c:pt>
                <c:pt idx="585">
                  <c:v>0.7379458523921375</c:v>
                </c:pt>
                <c:pt idx="586">
                  <c:v>0.75610087773519608</c:v>
                </c:pt>
                <c:pt idx="587">
                  <c:v>0.78785066139201398</c:v>
                </c:pt>
                <c:pt idx="588">
                  <c:v>0.85414661886512555</c:v>
                </c:pt>
                <c:pt idx="589">
                  <c:v>0.87884089504265062</c:v>
                </c:pt>
                <c:pt idx="590">
                  <c:v>0.88938113487452108</c:v>
                </c:pt>
                <c:pt idx="591">
                  <c:v>0.90073878106069982</c:v>
                </c:pt>
                <c:pt idx="592">
                  <c:v>0.91175225615032762</c:v>
                </c:pt>
                <c:pt idx="593">
                  <c:v>0.91033255037705529</c:v>
                </c:pt>
                <c:pt idx="594">
                  <c:v>0.90697688218568429</c:v>
                </c:pt>
                <c:pt idx="595">
                  <c:v>0.89200543948572153</c:v>
                </c:pt>
                <c:pt idx="596">
                  <c:v>0.85702905179873901</c:v>
                </c:pt>
                <c:pt idx="597">
                  <c:v>0.86103004079614287</c:v>
                </c:pt>
                <c:pt idx="598">
                  <c:v>0.89222054642106585</c:v>
                </c:pt>
                <c:pt idx="599">
                  <c:v>0.94819137099765105</c:v>
                </c:pt>
                <c:pt idx="600">
                  <c:v>0.95593522067004566</c:v>
                </c:pt>
                <c:pt idx="601">
                  <c:v>0.95395623686487829</c:v>
                </c:pt>
                <c:pt idx="602">
                  <c:v>0.95843046112003971</c:v>
                </c:pt>
                <c:pt idx="603">
                  <c:v>0.97434837433551746</c:v>
                </c:pt>
                <c:pt idx="604">
                  <c:v>0.97718778588206212</c:v>
                </c:pt>
                <c:pt idx="605">
                  <c:v>0.94332995425887023</c:v>
                </c:pt>
                <c:pt idx="606">
                  <c:v>0.92775621213994319</c:v>
                </c:pt>
                <c:pt idx="607">
                  <c:v>1.0114758313759427</c:v>
                </c:pt>
                <c:pt idx="608">
                  <c:v>0.9670347385338115</c:v>
                </c:pt>
                <c:pt idx="609">
                  <c:v>0.91807640004945001</c:v>
                </c:pt>
                <c:pt idx="610">
                  <c:v>0.88137915687971324</c:v>
                </c:pt>
                <c:pt idx="611">
                  <c:v>0.85965335640993945</c:v>
                </c:pt>
                <c:pt idx="612">
                  <c:v>0.85229669922116458</c:v>
                </c:pt>
                <c:pt idx="613">
                  <c:v>0.83082902707380413</c:v>
                </c:pt>
                <c:pt idx="614">
                  <c:v>0.78643095561874166</c:v>
                </c:pt>
                <c:pt idx="615">
                  <c:v>0.77090023488688353</c:v>
                </c:pt>
                <c:pt idx="616">
                  <c:v>0.77894523426876006</c:v>
                </c:pt>
                <c:pt idx="617">
                  <c:v>0.75700432686364194</c:v>
                </c:pt>
                <c:pt idx="618">
                  <c:v>0.70899245889479556</c:v>
                </c:pt>
                <c:pt idx="619">
                  <c:v>0.66618617876128061</c:v>
                </c:pt>
                <c:pt idx="620">
                  <c:v>0.64501965632340219</c:v>
                </c:pt>
                <c:pt idx="621">
                  <c:v>0.63508171591049556</c:v>
                </c:pt>
                <c:pt idx="622">
                  <c:v>0.64106168871306701</c:v>
                </c:pt>
                <c:pt idx="623">
                  <c:v>0.66493855853628381</c:v>
                </c:pt>
                <c:pt idx="624">
                  <c:v>0.6583132649276795</c:v>
                </c:pt>
                <c:pt idx="625">
                  <c:v>0.66166893311905062</c:v>
                </c:pt>
                <c:pt idx="626">
                  <c:v>0.65048337248114729</c:v>
                </c:pt>
                <c:pt idx="627">
                  <c:v>0.64355692916306095</c:v>
                </c:pt>
                <c:pt idx="628">
                  <c:v>0.66777797008282835</c:v>
                </c:pt>
                <c:pt idx="629">
                  <c:v>0.67306960069229804</c:v>
                </c:pt>
                <c:pt idx="630">
                  <c:v>0.66192706144146374</c:v>
                </c:pt>
                <c:pt idx="631">
                  <c:v>0.66734775621213982</c:v>
                </c:pt>
                <c:pt idx="632">
                  <c:v>0.64351390777599204</c:v>
                </c:pt>
                <c:pt idx="633">
                  <c:v>0.61546396340709619</c:v>
                </c:pt>
                <c:pt idx="634">
                  <c:v>0.6101293114105576</c:v>
                </c:pt>
                <c:pt idx="635">
                  <c:v>0.5873709976511311</c:v>
                </c:pt>
                <c:pt idx="636">
                  <c:v>0.5588478180244778</c:v>
                </c:pt>
                <c:pt idx="637">
                  <c:v>0.54013351464952397</c:v>
                </c:pt>
                <c:pt idx="638">
                  <c:v>0.55962220299171705</c:v>
                </c:pt>
                <c:pt idx="639">
                  <c:v>0.57984225491408092</c:v>
                </c:pt>
                <c:pt idx="640">
                  <c:v>0.58216540981579923</c:v>
                </c:pt>
                <c:pt idx="641">
                  <c:v>0.55088886141673887</c:v>
                </c:pt>
                <c:pt idx="642">
                  <c:v>0.50618964025219437</c:v>
                </c:pt>
                <c:pt idx="643">
                  <c:v>0.50403857089875137</c:v>
                </c:pt>
                <c:pt idx="644">
                  <c:v>0.51948324885647157</c:v>
                </c:pt>
                <c:pt idx="645">
                  <c:v>0.53084089504265042</c:v>
                </c:pt>
                <c:pt idx="646">
                  <c:v>0.54731808629002354</c:v>
                </c:pt>
                <c:pt idx="647">
                  <c:v>0.55833156137965145</c:v>
                </c:pt>
                <c:pt idx="648">
                  <c:v>0.5676672023735938</c:v>
                </c:pt>
                <c:pt idx="649">
                  <c:v>0.57902484855977254</c:v>
                </c:pt>
                <c:pt idx="650">
                  <c:v>0.6003634565459266</c:v>
                </c:pt>
                <c:pt idx="651">
                  <c:v>0.60952701199159343</c:v>
                </c:pt>
                <c:pt idx="652">
                  <c:v>0.57050661392013846</c:v>
                </c:pt>
                <c:pt idx="653">
                  <c:v>0.5665916676968723</c:v>
                </c:pt>
                <c:pt idx="654">
                  <c:v>0.53888589442452706</c:v>
                </c:pt>
                <c:pt idx="655">
                  <c:v>0.51582643095561875</c:v>
                </c:pt>
                <c:pt idx="656">
                  <c:v>0.50438274199530231</c:v>
                </c:pt>
                <c:pt idx="657">
                  <c:v>0.49242279639015951</c:v>
                </c:pt>
                <c:pt idx="658">
                  <c:v>0.51668685869699593</c:v>
                </c:pt>
                <c:pt idx="659">
                  <c:v>0.48743231549017185</c:v>
                </c:pt>
                <c:pt idx="660">
                  <c:v>0.45908122141179375</c:v>
                </c:pt>
                <c:pt idx="661">
                  <c:v>0.48902410681171965</c:v>
                </c:pt>
                <c:pt idx="662">
                  <c:v>0.49986549635307209</c:v>
                </c:pt>
                <c:pt idx="663">
                  <c:v>0.53884287303745815</c:v>
                </c:pt>
                <c:pt idx="664">
                  <c:v>0.58414439362096682</c:v>
                </c:pt>
                <c:pt idx="665">
                  <c:v>0.6450626777104711</c:v>
                </c:pt>
                <c:pt idx="666">
                  <c:v>0.68124366423538141</c:v>
                </c:pt>
                <c:pt idx="667">
                  <c:v>0.64777302509580903</c:v>
                </c:pt>
                <c:pt idx="668">
                  <c:v>0.62114278650018551</c:v>
                </c:pt>
                <c:pt idx="669">
                  <c:v>0.58629546297440971</c:v>
                </c:pt>
                <c:pt idx="670">
                  <c:v>0.57739003585115589</c:v>
                </c:pt>
                <c:pt idx="671">
                  <c:v>0.54890987761157117</c:v>
                </c:pt>
                <c:pt idx="672">
                  <c:v>0.48966942761775251</c:v>
                </c:pt>
                <c:pt idx="673">
                  <c:v>0.46445889479540114</c:v>
                </c:pt>
                <c:pt idx="674">
                  <c:v>0.46837384101866719</c:v>
                </c:pt>
                <c:pt idx="675">
                  <c:v>0.46097416244282352</c:v>
                </c:pt>
                <c:pt idx="676">
                  <c:v>0.46738434911608356</c:v>
                </c:pt>
                <c:pt idx="677">
                  <c:v>0.4682877982445296</c:v>
                </c:pt>
                <c:pt idx="678">
                  <c:v>0.46334033873161079</c:v>
                </c:pt>
                <c:pt idx="679">
                  <c:v>0.46407170231178146</c:v>
                </c:pt>
                <c:pt idx="680">
                  <c:v>0.46187761157126961</c:v>
                </c:pt>
                <c:pt idx="681">
                  <c:v>0.46467400173074541</c:v>
                </c:pt>
                <c:pt idx="682">
                  <c:v>0.46772852021263439</c:v>
                </c:pt>
                <c:pt idx="683">
                  <c:v>0.46346940289281746</c:v>
                </c:pt>
                <c:pt idx="684">
                  <c:v>0.45211175670663867</c:v>
                </c:pt>
                <c:pt idx="685">
                  <c:v>0.45847892199282969</c:v>
                </c:pt>
                <c:pt idx="686">
                  <c:v>0.48041982939794786</c:v>
                </c:pt>
                <c:pt idx="687">
                  <c:v>0.49887600445048835</c:v>
                </c:pt>
                <c:pt idx="688">
                  <c:v>0.50567338360736813</c:v>
                </c:pt>
                <c:pt idx="689">
                  <c:v>0.48162442823587598</c:v>
                </c:pt>
                <c:pt idx="690">
                  <c:v>0.44152849548769929</c:v>
                </c:pt>
                <c:pt idx="691">
                  <c:v>0.42840697243169734</c:v>
                </c:pt>
                <c:pt idx="692">
                  <c:v>0.42948250710841879</c:v>
                </c:pt>
                <c:pt idx="693">
                  <c:v>0.40547657312399549</c:v>
                </c:pt>
                <c:pt idx="694">
                  <c:v>0.4137366794412165</c:v>
                </c:pt>
                <c:pt idx="695">
                  <c:v>0.4213944863394733</c:v>
                </c:pt>
                <c:pt idx="696">
                  <c:v>0.42806280133514651</c:v>
                </c:pt>
                <c:pt idx="697">
                  <c:v>0.44436790703424406</c:v>
                </c:pt>
                <c:pt idx="698">
                  <c:v>0.44079713190752867</c:v>
                </c:pt>
                <c:pt idx="699">
                  <c:v>0.4301708493015205</c:v>
                </c:pt>
                <c:pt idx="700">
                  <c:v>0.43374162442823594</c:v>
                </c:pt>
                <c:pt idx="701">
                  <c:v>0.42212584991964397</c:v>
                </c:pt>
                <c:pt idx="702">
                  <c:v>0.4078427494127827</c:v>
                </c:pt>
                <c:pt idx="703">
                  <c:v>0.34739770058103597</c:v>
                </c:pt>
                <c:pt idx="704">
                  <c:v>0.33049029546297437</c:v>
                </c:pt>
                <c:pt idx="705">
                  <c:v>0.35342069477067617</c:v>
                </c:pt>
                <c:pt idx="706">
                  <c:v>0.37914748423785388</c:v>
                </c:pt>
                <c:pt idx="707">
                  <c:v>0.40083026332055877</c:v>
                </c:pt>
                <c:pt idx="708">
                  <c:v>0.42462109036963774</c:v>
                </c:pt>
                <c:pt idx="709">
                  <c:v>0.4444109284213128</c:v>
                </c:pt>
                <c:pt idx="710">
                  <c:v>0.4682877982445296</c:v>
                </c:pt>
                <c:pt idx="711">
                  <c:v>0.48386154036345652</c:v>
                </c:pt>
                <c:pt idx="712">
                  <c:v>0.48885202126344424</c:v>
                </c:pt>
                <c:pt idx="713">
                  <c:v>0.49909111138583262</c:v>
                </c:pt>
                <c:pt idx="714">
                  <c:v>0.52589343552973167</c:v>
                </c:pt>
                <c:pt idx="715">
                  <c:v>0.54262875509951791</c:v>
                </c:pt>
                <c:pt idx="716">
                  <c:v>0.5566107058968971</c:v>
                </c:pt>
                <c:pt idx="717">
                  <c:v>0.6028156756088513</c:v>
                </c:pt>
                <c:pt idx="718">
                  <c:v>0.64914970948201256</c:v>
                </c:pt>
                <c:pt idx="719">
                  <c:v>0.66179799728025723</c:v>
                </c:pt>
                <c:pt idx="720">
                  <c:v>0.66704660650265801</c:v>
                </c:pt>
                <c:pt idx="721">
                  <c:v>0.67991000123624679</c:v>
                </c:pt>
                <c:pt idx="722">
                  <c:v>0.67401607120781304</c:v>
                </c:pt>
                <c:pt idx="723">
                  <c:v>0.66502460131042151</c:v>
                </c:pt>
                <c:pt idx="724">
                  <c:v>0.64846136728891079</c:v>
                </c:pt>
                <c:pt idx="725">
                  <c:v>0.64119075287427385</c:v>
                </c:pt>
                <c:pt idx="726">
                  <c:v>0.64471850661392016</c:v>
                </c:pt>
                <c:pt idx="727">
                  <c:v>0.63426430955618751</c:v>
                </c:pt>
                <c:pt idx="728">
                  <c:v>0.64596612683891708</c:v>
                </c:pt>
                <c:pt idx="729">
                  <c:v>0.64803115341822226</c:v>
                </c:pt>
                <c:pt idx="730">
                  <c:v>0.6375339349734207</c:v>
                </c:pt>
                <c:pt idx="731">
                  <c:v>0.63404920262084319</c:v>
                </c:pt>
                <c:pt idx="732">
                  <c:v>0.63706069971566315</c:v>
                </c:pt>
                <c:pt idx="733">
                  <c:v>0.62393917665966125</c:v>
                </c:pt>
                <c:pt idx="734">
                  <c:v>0.60737594263815053</c:v>
                </c:pt>
                <c:pt idx="735">
                  <c:v>0.59550203980714544</c:v>
                </c:pt>
                <c:pt idx="736">
                  <c:v>0.5938672270985289</c:v>
                </c:pt>
                <c:pt idx="737">
                  <c:v>0.59403931264680421</c:v>
                </c:pt>
                <c:pt idx="738">
                  <c:v>0.59464161206576838</c:v>
                </c:pt>
                <c:pt idx="739">
                  <c:v>0.58646754852268512</c:v>
                </c:pt>
                <c:pt idx="740">
                  <c:v>0.57730399307701807</c:v>
                </c:pt>
                <c:pt idx="741">
                  <c:v>0.57097984917789602</c:v>
                </c:pt>
                <c:pt idx="742">
                  <c:v>0.55919198912102852</c:v>
                </c:pt>
                <c:pt idx="743">
                  <c:v>0.57437853875633582</c:v>
                </c:pt>
                <c:pt idx="744">
                  <c:v>0.59804030164420807</c:v>
                </c:pt>
                <c:pt idx="745">
                  <c:v>0.60707479292866862</c:v>
                </c:pt>
                <c:pt idx="746">
                  <c:v>0.66919767585610113</c:v>
                </c:pt>
                <c:pt idx="747">
                  <c:v>0.73704240326369119</c:v>
                </c:pt>
                <c:pt idx="748">
                  <c:v>0.77838595623686502</c:v>
                </c:pt>
                <c:pt idx="749">
                  <c:v>0.83302311781431582</c:v>
                </c:pt>
                <c:pt idx="750">
                  <c:v>0.91807640004945001</c:v>
                </c:pt>
                <c:pt idx="751">
                  <c:v>0.93274669303993085</c:v>
                </c:pt>
                <c:pt idx="752">
                  <c:v>0.85320014834961055</c:v>
                </c:pt>
                <c:pt idx="753">
                  <c:v>0.8218375571764126</c:v>
                </c:pt>
                <c:pt idx="754">
                  <c:v>0.62712275930275685</c:v>
                </c:pt>
                <c:pt idx="755">
                  <c:v>0.57665867227098522</c:v>
                </c:pt>
                <c:pt idx="756">
                  <c:v>0.49534825071084188</c:v>
                </c:pt>
                <c:pt idx="757">
                  <c:v>0.69432216590431439</c:v>
                </c:pt>
                <c:pt idx="758">
                  <c:v>0.79955247867474355</c:v>
                </c:pt>
                <c:pt idx="759">
                  <c:v>0.84820966744962312</c:v>
                </c:pt>
                <c:pt idx="760">
                  <c:v>0.87079589566077398</c:v>
                </c:pt>
                <c:pt idx="761">
                  <c:v>0.80221980467301279</c:v>
                </c:pt>
                <c:pt idx="762">
                  <c:v>0.71019705773272346</c:v>
                </c:pt>
                <c:pt idx="763">
                  <c:v>0.72525454320682414</c:v>
                </c:pt>
                <c:pt idx="764">
                  <c:v>0.74375373964643343</c:v>
                </c:pt>
                <c:pt idx="765">
                  <c:v>0.77257806898256898</c:v>
                </c:pt>
                <c:pt idx="766">
                  <c:v>0.84511212758066523</c:v>
                </c:pt>
                <c:pt idx="767">
                  <c:v>0.8742806280133516</c:v>
                </c:pt>
                <c:pt idx="768">
                  <c:v>0.84623068364445542</c:v>
                </c:pt>
                <c:pt idx="769">
                  <c:v>0.83078600568673511</c:v>
                </c:pt>
                <c:pt idx="770">
                  <c:v>0.84541327729014726</c:v>
                </c:pt>
                <c:pt idx="771">
                  <c:v>0.90813845963654338</c:v>
                </c:pt>
                <c:pt idx="772">
                  <c:v>0.89006947706762274</c:v>
                </c:pt>
                <c:pt idx="773">
                  <c:v>0.81787958956607743</c:v>
                </c:pt>
                <c:pt idx="774">
                  <c:v>0.71901644208183946</c:v>
                </c:pt>
                <c:pt idx="775">
                  <c:v>0.60453653109160588</c:v>
                </c:pt>
                <c:pt idx="776">
                  <c:v>0.52761429101248603</c:v>
                </c:pt>
                <c:pt idx="777">
                  <c:v>0.59507182593645691</c:v>
                </c:pt>
                <c:pt idx="778">
                  <c:v>0.75502534305847446</c:v>
                </c:pt>
                <c:pt idx="779">
                  <c:v>0.80910322660403033</c:v>
                </c:pt>
                <c:pt idx="780">
                  <c:v>0.82360143404623565</c:v>
                </c:pt>
                <c:pt idx="781">
                  <c:v>0.83530325132896521</c:v>
                </c:pt>
                <c:pt idx="782">
                  <c:v>0.74401186796884644</c:v>
                </c:pt>
                <c:pt idx="783">
                  <c:v>0.65719470886388931</c:v>
                </c:pt>
                <c:pt idx="784">
                  <c:v>0.62867152923723568</c:v>
                </c:pt>
                <c:pt idx="785">
                  <c:v>0.70623909012238828</c:v>
                </c:pt>
                <c:pt idx="786">
                  <c:v>0.77318036840153292</c:v>
                </c:pt>
                <c:pt idx="787">
                  <c:v>0.76677018172827294</c:v>
                </c:pt>
                <c:pt idx="788">
                  <c:v>0.73166472988008413</c:v>
                </c:pt>
                <c:pt idx="789">
                  <c:v>0.67849029546297457</c:v>
                </c:pt>
                <c:pt idx="790">
                  <c:v>0.63009123501050801</c:v>
                </c:pt>
                <c:pt idx="791">
                  <c:v>0.67109061688713079</c:v>
                </c:pt>
                <c:pt idx="792">
                  <c:v>0.76741550253430579</c:v>
                </c:pt>
                <c:pt idx="793">
                  <c:v>0.83138830510569928</c:v>
                </c:pt>
                <c:pt idx="794">
                  <c:v>1.0191336382741996</c:v>
                </c:pt>
                <c:pt idx="795">
                  <c:v>1.220602793917666</c:v>
                </c:pt>
                <c:pt idx="796">
                  <c:v>1.0952384719990111</c:v>
                </c:pt>
                <c:pt idx="797">
                  <c:v>1.0933455309679814</c:v>
                </c:pt>
                <c:pt idx="798">
                  <c:v>1.0432256150327603</c:v>
                </c:pt>
                <c:pt idx="799">
                  <c:v>0.93188626529855367</c:v>
                </c:pt>
                <c:pt idx="800">
                  <c:v>0.79228186426010627</c:v>
                </c:pt>
                <c:pt idx="801">
                  <c:v>0.58986623810112504</c:v>
                </c:pt>
                <c:pt idx="802">
                  <c:v>0.50816862405736185</c:v>
                </c:pt>
                <c:pt idx="803">
                  <c:v>0.54004747187538615</c:v>
                </c:pt>
                <c:pt idx="804">
                  <c:v>0.56719396711583647</c:v>
                </c:pt>
                <c:pt idx="805">
                  <c:v>0.64652540487081211</c:v>
                </c:pt>
                <c:pt idx="806">
                  <c:v>0.82781752997898395</c:v>
                </c:pt>
                <c:pt idx="807">
                  <c:v>1.1685899369514157</c:v>
                </c:pt>
                <c:pt idx="808">
                  <c:v>1.3244134009148225</c:v>
                </c:pt>
                <c:pt idx="809">
                  <c:v>1.2876731363580172</c:v>
                </c:pt>
                <c:pt idx="810">
                  <c:v>1.2307558412659168</c:v>
                </c:pt>
                <c:pt idx="811">
                  <c:v>1.1984467795772036</c:v>
                </c:pt>
                <c:pt idx="812">
                  <c:v>1.2082126344418347</c:v>
                </c:pt>
                <c:pt idx="813">
                  <c:v>1.1533173445419704</c:v>
                </c:pt>
                <c:pt idx="814">
                  <c:v>0.93601631845716393</c:v>
                </c:pt>
                <c:pt idx="815">
                  <c:v>0.96557201137347026</c:v>
                </c:pt>
                <c:pt idx="816">
                  <c:v>1.0370735566819136</c:v>
                </c:pt>
                <c:pt idx="817">
                  <c:v>1.2371660279391765</c:v>
                </c:pt>
                <c:pt idx="818">
                  <c:v>1.3115930275683028</c:v>
                </c:pt>
                <c:pt idx="819">
                  <c:v>1.2678832983063422</c:v>
                </c:pt>
                <c:pt idx="820">
                  <c:v>1.4174686611447647</c:v>
                </c:pt>
                <c:pt idx="821">
                  <c:v>1.4388933119050564</c:v>
                </c:pt>
                <c:pt idx="822">
                  <c:v>1.2854360242304366</c:v>
                </c:pt>
                <c:pt idx="823">
                  <c:v>1.1981026084806528</c:v>
                </c:pt>
                <c:pt idx="824">
                  <c:v>1.0938617876128074</c:v>
                </c:pt>
                <c:pt idx="825">
                  <c:v>1.2538583261218939</c:v>
                </c:pt>
                <c:pt idx="826">
                  <c:v>1.6119683520830759</c:v>
                </c:pt>
                <c:pt idx="827">
                  <c:v>1.5682156014340463</c:v>
                </c:pt>
                <c:pt idx="828">
                  <c:v>1.5450270738039313</c:v>
                </c:pt>
                <c:pt idx="829">
                  <c:v>1.5097065150203981</c:v>
                </c:pt>
                <c:pt idx="830">
                  <c:v>1.3478170354802819</c:v>
                </c:pt>
                <c:pt idx="831">
                  <c:v>1.2282606008159231</c:v>
                </c:pt>
                <c:pt idx="832">
                  <c:v>0.98428631474842376</c:v>
                </c:pt>
                <c:pt idx="833">
                  <c:v>0.79520731858078886</c:v>
                </c:pt>
                <c:pt idx="834">
                  <c:v>0.78101026084806546</c:v>
                </c:pt>
                <c:pt idx="835">
                  <c:v>0.74698034367659782</c:v>
                </c:pt>
                <c:pt idx="836">
                  <c:v>0.66128174063543088</c:v>
                </c:pt>
                <c:pt idx="837">
                  <c:v>0.59808332303127698</c:v>
                </c:pt>
                <c:pt idx="838">
                  <c:v>0.57007640004944993</c:v>
                </c:pt>
                <c:pt idx="839">
                  <c:v>0.55648164173569059</c:v>
                </c:pt>
                <c:pt idx="840">
                  <c:v>0.56284880702188156</c:v>
                </c:pt>
                <c:pt idx="841">
                  <c:v>0.60006230683644457</c:v>
                </c:pt>
                <c:pt idx="842">
                  <c:v>0.58724193348992459</c:v>
                </c:pt>
                <c:pt idx="843">
                  <c:v>0.55299690938311286</c:v>
                </c:pt>
                <c:pt idx="844">
                  <c:v>0.53243268636419838</c:v>
                </c:pt>
                <c:pt idx="845">
                  <c:v>0.56895784398565952</c:v>
                </c:pt>
                <c:pt idx="846">
                  <c:v>0.59261960687353188</c:v>
                </c:pt>
                <c:pt idx="847">
                  <c:v>0.59851353690196563</c:v>
                </c:pt>
                <c:pt idx="848">
                  <c:v>0.58478971442699956</c:v>
                </c:pt>
                <c:pt idx="849">
                  <c:v>0.62213227840276919</c:v>
                </c:pt>
                <c:pt idx="850">
                  <c:v>0.63026332055878365</c:v>
                </c:pt>
                <c:pt idx="851">
                  <c:v>0.604794659414019</c:v>
                </c:pt>
                <c:pt idx="852">
                  <c:v>0.51492298182717278</c:v>
                </c:pt>
                <c:pt idx="853">
                  <c:v>0.49543429348497958</c:v>
                </c:pt>
                <c:pt idx="854">
                  <c:v>0.61172110273210523</c:v>
                </c:pt>
                <c:pt idx="855">
                  <c:v>0.69569885029051803</c:v>
                </c:pt>
                <c:pt idx="856">
                  <c:v>0.7912493509704539</c:v>
                </c:pt>
                <c:pt idx="857">
                  <c:v>0.83452886636172585</c:v>
                </c:pt>
                <c:pt idx="858">
                  <c:v>0.86498800840647805</c:v>
                </c:pt>
                <c:pt idx="859">
                  <c:v>0.88899394239090113</c:v>
                </c:pt>
                <c:pt idx="860">
                  <c:v>0.95090171838298931</c:v>
                </c:pt>
                <c:pt idx="861">
                  <c:v>0.86847274075905556</c:v>
                </c:pt>
                <c:pt idx="862">
                  <c:v>0.68120064284831239</c:v>
                </c:pt>
                <c:pt idx="863">
                  <c:v>0.62294968475707746</c:v>
                </c:pt>
                <c:pt idx="864">
                  <c:v>0.61206527382865616</c:v>
                </c:pt>
                <c:pt idx="865">
                  <c:v>0.62621931017431065</c:v>
                </c:pt>
                <c:pt idx="866">
                  <c:v>0.62841340091482245</c:v>
                </c:pt>
                <c:pt idx="867">
                  <c:v>0.63615725058721728</c:v>
                </c:pt>
                <c:pt idx="868">
                  <c:v>0.64510569909753979</c:v>
                </c:pt>
                <c:pt idx="869">
                  <c:v>0.65108567190011124</c:v>
                </c:pt>
                <c:pt idx="870">
                  <c:v>0.64144888119668686</c:v>
                </c:pt>
                <c:pt idx="871">
                  <c:v>0.59451254790456176</c:v>
                </c:pt>
                <c:pt idx="872">
                  <c:v>0.56788230930893813</c:v>
                </c:pt>
                <c:pt idx="873">
                  <c:v>0.54379033255037712</c:v>
                </c:pt>
                <c:pt idx="874">
                  <c:v>0.50279095067375434</c:v>
                </c:pt>
                <c:pt idx="875">
                  <c:v>0.49427271603412049</c:v>
                </c:pt>
                <c:pt idx="876">
                  <c:v>0.507781431573742</c:v>
                </c:pt>
                <c:pt idx="877">
                  <c:v>0.51896699221164544</c:v>
                </c:pt>
                <c:pt idx="878">
                  <c:v>0.52774335517369264</c:v>
                </c:pt>
                <c:pt idx="879">
                  <c:v>0.52649573494869584</c:v>
                </c:pt>
                <c:pt idx="880">
                  <c:v>0.57545407343305721</c:v>
                </c:pt>
                <c:pt idx="881">
                  <c:v>0.59051155890715779</c:v>
                </c:pt>
                <c:pt idx="882">
                  <c:v>0.57308789714427</c:v>
                </c:pt>
                <c:pt idx="883">
                  <c:v>0.56160118679688464</c:v>
                </c:pt>
                <c:pt idx="884">
                  <c:v>0.57545407343305721</c:v>
                </c:pt>
                <c:pt idx="885">
                  <c:v>0.62578909630362212</c:v>
                </c:pt>
                <c:pt idx="886">
                  <c:v>0.67440326369143277</c:v>
                </c:pt>
                <c:pt idx="887">
                  <c:v>0.70752973173445421</c:v>
                </c:pt>
                <c:pt idx="888">
                  <c:v>0.72310347385338125</c:v>
                </c:pt>
                <c:pt idx="889">
                  <c:v>0.74650710841884038</c:v>
                </c:pt>
                <c:pt idx="890">
                  <c:v>0.84524119174187184</c:v>
                </c:pt>
                <c:pt idx="891">
                  <c:v>0.88103498578316253</c:v>
                </c:pt>
                <c:pt idx="892">
                  <c:v>0.9225076029175423</c:v>
                </c:pt>
                <c:pt idx="893">
                  <c:v>1.0584982074422056</c:v>
                </c:pt>
                <c:pt idx="894">
                  <c:v>1.1830021016194834</c:v>
                </c:pt>
                <c:pt idx="895">
                  <c:v>1.2330359747805664</c:v>
                </c:pt>
                <c:pt idx="896">
                  <c:v>1.2246898256892078</c:v>
                </c:pt>
                <c:pt idx="897">
                  <c:v>1.5124598837928052</c:v>
                </c:pt>
                <c:pt idx="898">
                  <c:v>1.6657450859191496</c:v>
                </c:pt>
                <c:pt idx="899">
                  <c:v>1.5845637285202125</c:v>
                </c:pt>
                <c:pt idx="900">
                  <c:v>1.217849425145259</c:v>
                </c:pt>
                <c:pt idx="901">
                  <c:v>1.6216051427865001</c:v>
                </c:pt>
                <c:pt idx="902">
                  <c:v>1.6504724935097046</c:v>
                </c:pt>
                <c:pt idx="903">
                  <c:v>1.7270505624922734</c:v>
                </c:pt>
                <c:pt idx="904">
                  <c:v>1.9772629496847567</c:v>
                </c:pt>
                <c:pt idx="905">
                  <c:v>2.2564287303745822</c:v>
                </c:pt>
                <c:pt idx="906">
                  <c:v>2.4574246507602919</c:v>
                </c:pt>
                <c:pt idx="907">
                  <c:v>2.6838462109036962</c:v>
                </c:pt>
                <c:pt idx="908">
                  <c:v>2.9200336259117314</c:v>
                </c:pt>
                <c:pt idx="909">
                  <c:v>3.1668473235257757</c:v>
                </c:pt>
                <c:pt idx="910">
                  <c:v>3.2615804178514027</c:v>
                </c:pt>
                <c:pt idx="911">
                  <c:v>3.3149699592038573</c:v>
                </c:pt>
                <c:pt idx="912">
                  <c:v>3.417662010137223</c:v>
                </c:pt>
                <c:pt idx="913">
                  <c:v>3.4636518729138337</c:v>
                </c:pt>
                <c:pt idx="914">
                  <c:v>3.4267395228087527</c:v>
                </c:pt>
                <c:pt idx="915">
                  <c:v>3.3802764247743848</c:v>
                </c:pt>
                <c:pt idx="916">
                  <c:v>3.1697727778464579</c:v>
                </c:pt>
                <c:pt idx="917">
                  <c:v>2.7962610953146241</c:v>
                </c:pt>
                <c:pt idx="918">
                  <c:v>2.2760034614909133</c:v>
                </c:pt>
                <c:pt idx="919">
                  <c:v>1.7878397824205712</c:v>
                </c:pt>
                <c:pt idx="920">
                  <c:v>1.4123491160835704</c:v>
                </c:pt>
                <c:pt idx="921">
                  <c:v>1.0596597848930647</c:v>
                </c:pt>
                <c:pt idx="922">
                  <c:v>1.1324089504265051</c:v>
                </c:pt>
                <c:pt idx="923">
                  <c:v>0.93291877858820615</c:v>
                </c:pt>
                <c:pt idx="924">
                  <c:v>0.7020229941896402</c:v>
                </c:pt>
                <c:pt idx="925">
                  <c:v>0.66588502905179869</c:v>
                </c:pt>
                <c:pt idx="926">
                  <c:v>0.67608109778711833</c:v>
                </c:pt>
                <c:pt idx="927">
                  <c:v>0.63697465694152533</c:v>
                </c:pt>
                <c:pt idx="928">
                  <c:v>0.59739498083817522</c:v>
                </c:pt>
                <c:pt idx="929">
                  <c:v>0.5283886759797255</c:v>
                </c:pt>
                <c:pt idx="930">
                  <c:v>0.56065471628136976</c:v>
                </c:pt>
                <c:pt idx="931">
                  <c:v>0.62234738533811351</c:v>
                </c:pt>
                <c:pt idx="932">
                  <c:v>0.60505278773643212</c:v>
                </c:pt>
                <c:pt idx="933">
                  <c:v>0.58526294968475712</c:v>
                </c:pt>
                <c:pt idx="934">
                  <c:v>0.50782445296081091</c:v>
                </c:pt>
                <c:pt idx="935">
                  <c:v>0.50872790208925711</c:v>
                </c:pt>
                <c:pt idx="936">
                  <c:v>0.44780961799975272</c:v>
                </c:pt>
                <c:pt idx="937">
                  <c:v>0.43825887007046604</c:v>
                </c:pt>
                <c:pt idx="938">
                  <c:v>0.54344616145382618</c:v>
                </c:pt>
                <c:pt idx="939">
                  <c:v>0.53849870194090743</c:v>
                </c:pt>
                <c:pt idx="940">
                  <c:v>0.55936407466930382</c:v>
                </c:pt>
                <c:pt idx="941">
                  <c:v>0.66610013598714302</c:v>
                </c:pt>
                <c:pt idx="942">
                  <c:v>0.72542662875509945</c:v>
                </c:pt>
                <c:pt idx="943">
                  <c:v>0.78238694523426888</c:v>
                </c:pt>
                <c:pt idx="944">
                  <c:v>0.81757843985659528</c:v>
                </c:pt>
                <c:pt idx="945">
                  <c:v>0.78161256026702941</c:v>
                </c:pt>
                <c:pt idx="946">
                  <c:v>0.6559901100259613</c:v>
                </c:pt>
                <c:pt idx="947">
                  <c:v>0.52907701817282726</c:v>
                </c:pt>
                <c:pt idx="948">
                  <c:v>0.56512894053653095</c:v>
                </c:pt>
                <c:pt idx="949">
                  <c:v>0.59842749412782792</c:v>
                </c:pt>
                <c:pt idx="950">
                  <c:v>0.66838026950179252</c:v>
                </c:pt>
                <c:pt idx="951">
                  <c:v>0.98549091358635188</c:v>
                </c:pt>
                <c:pt idx="952">
                  <c:v>1.0148745209543826</c:v>
                </c:pt>
                <c:pt idx="953">
                  <c:v>1.1850241068117198</c:v>
                </c:pt>
                <c:pt idx="954">
                  <c:v>1.1601577450859193</c:v>
                </c:pt>
                <c:pt idx="955">
                  <c:v>1.0462801335146497</c:v>
                </c:pt>
                <c:pt idx="956">
                  <c:v>1.0005914204475213</c:v>
                </c:pt>
                <c:pt idx="957">
                  <c:v>0.91441958214859698</c:v>
                </c:pt>
                <c:pt idx="958">
                  <c:v>0.8469190258375574</c:v>
                </c:pt>
                <c:pt idx="959">
                  <c:v>0.79882111509457299</c:v>
                </c:pt>
                <c:pt idx="960">
                  <c:v>0.99723575225615035</c:v>
                </c:pt>
                <c:pt idx="961">
                  <c:v>1.0423651872913833</c:v>
                </c:pt>
                <c:pt idx="962">
                  <c:v>0.97809123501050821</c:v>
                </c:pt>
                <c:pt idx="963">
                  <c:v>0.95757003337866242</c:v>
                </c:pt>
                <c:pt idx="964">
                  <c:v>1.030878476943998</c:v>
                </c:pt>
                <c:pt idx="965">
                  <c:v>0.96940091482259882</c:v>
                </c:pt>
                <c:pt idx="966">
                  <c:v>0.81232983063419462</c:v>
                </c:pt>
                <c:pt idx="967">
                  <c:v>0.80363951044628512</c:v>
                </c:pt>
                <c:pt idx="968">
                  <c:v>0.83831474842378551</c:v>
                </c:pt>
                <c:pt idx="969">
                  <c:v>0.81874001730745471</c:v>
                </c:pt>
                <c:pt idx="970">
                  <c:v>0.6679500556311041</c:v>
                </c:pt>
                <c:pt idx="971">
                  <c:v>0.54107998516503897</c:v>
                </c:pt>
                <c:pt idx="972">
                  <c:v>0.48605563110396827</c:v>
                </c:pt>
                <c:pt idx="973">
                  <c:v>0.46308221040919767</c:v>
                </c:pt>
                <c:pt idx="974">
                  <c:v>0.64295462974409678</c:v>
                </c:pt>
                <c:pt idx="975">
                  <c:v>0.86494498701940914</c:v>
                </c:pt>
                <c:pt idx="976">
                  <c:v>0.93038051675114353</c:v>
                </c:pt>
                <c:pt idx="977">
                  <c:v>1.0224032636914331</c:v>
                </c:pt>
                <c:pt idx="978">
                  <c:v>0.94698677215972304</c:v>
                </c:pt>
                <c:pt idx="979">
                  <c:v>0.88051872913833606</c:v>
                </c:pt>
                <c:pt idx="980">
                  <c:v>0.76410285573000369</c:v>
                </c:pt>
                <c:pt idx="981">
                  <c:v>0.68188898504141415</c:v>
                </c:pt>
                <c:pt idx="982">
                  <c:v>0.7684480158239585</c:v>
                </c:pt>
                <c:pt idx="983">
                  <c:v>0.17303201879095065</c:v>
                </c:pt>
                <c:pt idx="984">
                  <c:v>0.91979725553220415</c:v>
                </c:pt>
                <c:pt idx="985">
                  <c:v>1.0063132649276796</c:v>
                </c:pt>
                <c:pt idx="986">
                  <c:v>1.1097797008282855</c:v>
                </c:pt>
                <c:pt idx="987">
                  <c:v>1.0225323278526395</c:v>
                </c:pt>
                <c:pt idx="988">
                  <c:v>0.89364025219433807</c:v>
                </c:pt>
                <c:pt idx="989">
                  <c:v>0.70443219186549633</c:v>
                </c:pt>
                <c:pt idx="990">
                  <c:v>0.68976189887501538</c:v>
                </c:pt>
                <c:pt idx="991">
                  <c:v>0.66102361231301787</c:v>
                </c:pt>
                <c:pt idx="992">
                  <c:v>0.63168302633205597</c:v>
                </c:pt>
                <c:pt idx="993">
                  <c:v>0.69681740635430833</c:v>
                </c:pt>
                <c:pt idx="994">
                  <c:v>0.80148844109284223</c:v>
                </c:pt>
                <c:pt idx="995">
                  <c:v>0.89273680306589209</c:v>
                </c:pt>
                <c:pt idx="996">
                  <c:v>0.90134108047966388</c:v>
                </c:pt>
                <c:pt idx="997">
                  <c:v>0.98931981703548033</c:v>
                </c:pt>
                <c:pt idx="998">
                  <c:v>0.96879861540363466</c:v>
                </c:pt>
                <c:pt idx="999">
                  <c:v>0.90874075905550766</c:v>
                </c:pt>
                <c:pt idx="1000">
                  <c:v>0.85681394486339479</c:v>
                </c:pt>
                <c:pt idx="1001">
                  <c:v>0.84162739522808772</c:v>
                </c:pt>
                <c:pt idx="1002">
                  <c:v>0.77042699962912609</c:v>
                </c:pt>
                <c:pt idx="1003">
                  <c:v>0.61185016689331206</c:v>
                </c:pt>
                <c:pt idx="1004">
                  <c:v>0.49620867845221905</c:v>
                </c:pt>
                <c:pt idx="1005">
                  <c:v>0.61636741253554217</c:v>
                </c:pt>
                <c:pt idx="1006">
                  <c:v>0.73007293855853639</c:v>
                </c:pt>
                <c:pt idx="1007">
                  <c:v>0.85806156508839171</c:v>
                </c:pt>
                <c:pt idx="1008">
                  <c:v>0.91041859315119311</c:v>
                </c:pt>
                <c:pt idx="1009">
                  <c:v>0.90327704289776256</c:v>
                </c:pt>
                <c:pt idx="1010">
                  <c:v>1.047484732352578</c:v>
                </c:pt>
                <c:pt idx="1011">
                  <c:v>1.1093494869575971</c:v>
                </c:pt>
                <c:pt idx="1012">
                  <c:v>1.1051764124119174</c:v>
                </c:pt>
                <c:pt idx="1013">
                  <c:v>1.0862470021016195</c:v>
                </c:pt>
                <c:pt idx="1014">
                  <c:v>1.144325874644579</c:v>
                </c:pt>
                <c:pt idx="1015">
                  <c:v>1.2211190505624923</c:v>
                </c:pt>
                <c:pt idx="1016">
                  <c:v>1.2483946099641487</c:v>
                </c:pt>
                <c:pt idx="1017">
                  <c:v>1.2176773395969838</c:v>
                </c:pt>
                <c:pt idx="1018">
                  <c:v>1.0427523797750029</c:v>
                </c:pt>
                <c:pt idx="1019">
                  <c:v>0.96858350846829033</c:v>
                </c:pt>
                <c:pt idx="1020">
                  <c:v>0.97589714426999619</c:v>
                </c:pt>
                <c:pt idx="1021">
                  <c:v>0.96608826801829639</c:v>
                </c:pt>
                <c:pt idx="1022">
                  <c:v>1.0027424898009645</c:v>
                </c:pt>
                <c:pt idx="1023">
                  <c:v>0.92693880578563481</c:v>
                </c:pt>
                <c:pt idx="1024">
                  <c:v>1.0552285820249721</c:v>
                </c:pt>
                <c:pt idx="1025">
                  <c:v>1.1859275559401656</c:v>
                </c:pt>
                <c:pt idx="1026">
                  <c:v>1.1892832241315368</c:v>
                </c:pt>
                <c:pt idx="1027">
                  <c:v>1.2098904685375202</c:v>
                </c:pt>
                <c:pt idx="1028">
                  <c:v>1.3828794659414021</c:v>
                </c:pt>
                <c:pt idx="1029">
                  <c:v>1.5383587588082581</c:v>
                </c:pt>
                <c:pt idx="1030">
                  <c:v>1.4556286314748423</c:v>
                </c:pt>
                <c:pt idx="1031">
                  <c:v>1.3219181604648287</c:v>
                </c:pt>
                <c:pt idx="1032">
                  <c:v>1.148886141673878</c:v>
                </c:pt>
                <c:pt idx="1033">
                  <c:v>1.0112607244405984</c:v>
                </c:pt>
                <c:pt idx="1034">
                  <c:v>0.47327827914451714</c:v>
                </c:pt>
                <c:pt idx="1035">
                  <c:v>0.71626307330943251</c:v>
                </c:pt>
                <c:pt idx="1036">
                  <c:v>0.49625169983928796</c:v>
                </c:pt>
                <c:pt idx="1037">
                  <c:v>0.52967931759179132</c:v>
                </c:pt>
                <c:pt idx="1038">
                  <c:v>0.6210997651131166</c:v>
                </c:pt>
                <c:pt idx="1039">
                  <c:v>0.75188478180244778</c:v>
                </c:pt>
                <c:pt idx="1040">
                  <c:v>0.85320014834961055</c:v>
                </c:pt>
                <c:pt idx="1041">
                  <c:v>0.9451798739028312</c:v>
                </c:pt>
                <c:pt idx="1042">
                  <c:v>1.0465382618370627</c:v>
                </c:pt>
                <c:pt idx="1043">
                  <c:v>1.0029575967363087</c:v>
                </c:pt>
                <c:pt idx="1044">
                  <c:v>0.95425738657436032</c:v>
                </c:pt>
                <c:pt idx="1045">
                  <c:v>0.8241607120781308</c:v>
                </c:pt>
                <c:pt idx="1046">
                  <c:v>0.64497663493633328</c:v>
                </c:pt>
                <c:pt idx="1047">
                  <c:v>0.63387711707256755</c:v>
                </c:pt>
                <c:pt idx="1048">
                  <c:v>0.61279663740882684</c:v>
                </c:pt>
                <c:pt idx="1049">
                  <c:v>0.64510569909753979</c:v>
                </c:pt>
                <c:pt idx="1050">
                  <c:v>0.7684480158239585</c:v>
                </c:pt>
                <c:pt idx="1051">
                  <c:v>0.99577302509580923</c:v>
                </c:pt>
                <c:pt idx="1052">
                  <c:v>1.2055022870564966</c:v>
                </c:pt>
                <c:pt idx="1053">
                  <c:v>1.3022573865743605</c:v>
                </c:pt>
                <c:pt idx="1054">
                  <c:v>1.5062648040548894</c:v>
                </c:pt>
                <c:pt idx="1055">
                  <c:v>1.3467415008035604</c:v>
                </c:pt>
                <c:pt idx="1056">
                  <c:v>1.1569741624428236</c:v>
                </c:pt>
                <c:pt idx="1057">
                  <c:v>1.0402571393250093</c:v>
                </c:pt>
                <c:pt idx="1058">
                  <c:v>0.84962937322289522</c:v>
                </c:pt>
                <c:pt idx="1059">
                  <c:v>0.6647234516009396</c:v>
                </c:pt>
                <c:pt idx="1060">
                  <c:v>0.50098405241686228</c:v>
                </c:pt>
                <c:pt idx="1061">
                  <c:v>0.43541945852392139</c:v>
                </c:pt>
                <c:pt idx="1062">
                  <c:v>0.39097836568179006</c:v>
                </c:pt>
                <c:pt idx="1063">
                  <c:v>0.37484534553096799</c:v>
                </c:pt>
                <c:pt idx="1064">
                  <c:v>0.35019409074051178</c:v>
                </c:pt>
                <c:pt idx="1065">
                  <c:v>0.34696748671034733</c:v>
                </c:pt>
                <c:pt idx="1066">
                  <c:v>0.34580590925948823</c:v>
                </c:pt>
                <c:pt idx="1067">
                  <c:v>0.3744581530473482</c:v>
                </c:pt>
                <c:pt idx="1068">
                  <c:v>0.37901842007664732</c:v>
                </c:pt>
                <c:pt idx="1069">
                  <c:v>0.34133168500432692</c:v>
                </c:pt>
                <c:pt idx="1070">
                  <c:v>0.34782791445172451</c:v>
                </c:pt>
                <c:pt idx="1071">
                  <c:v>0.40104537025590303</c:v>
                </c:pt>
                <c:pt idx="1072">
                  <c:v>0.40190579799728021</c:v>
                </c:pt>
                <c:pt idx="1073">
                  <c:v>0.39799085177401405</c:v>
                </c:pt>
                <c:pt idx="1074">
                  <c:v>0.40822994189640244</c:v>
                </c:pt>
                <c:pt idx="1075">
                  <c:v>0.42827790827049073</c:v>
                </c:pt>
                <c:pt idx="1076">
                  <c:v>0.43976461861787608</c:v>
                </c:pt>
                <c:pt idx="1077">
                  <c:v>0.31625021634318218</c:v>
                </c:pt>
                <c:pt idx="1078">
                  <c:v>0.2898781060699715</c:v>
                </c:pt>
                <c:pt idx="1079">
                  <c:v>0.29701965632340216</c:v>
                </c:pt>
                <c:pt idx="1080">
                  <c:v>0.36297144269996284</c:v>
                </c:pt>
                <c:pt idx="1081">
                  <c:v>0.2200113734701446</c:v>
                </c:pt>
                <c:pt idx="1082">
                  <c:v>0.46854592656694277</c:v>
                </c:pt>
                <c:pt idx="1083">
                  <c:v>0.48162442823587598</c:v>
                </c:pt>
                <c:pt idx="1084">
                  <c:v>0.49552033625911729</c:v>
                </c:pt>
                <c:pt idx="1085">
                  <c:v>0.51672988008406473</c:v>
                </c:pt>
                <c:pt idx="1086">
                  <c:v>0.5327338360736803</c:v>
                </c:pt>
                <c:pt idx="1087">
                  <c:v>0.44531437754975889</c:v>
                </c:pt>
                <c:pt idx="1088">
                  <c:v>0.31280850537767335</c:v>
                </c:pt>
                <c:pt idx="1089">
                  <c:v>0.28553294597601681</c:v>
                </c:pt>
                <c:pt idx="1090">
                  <c:v>0.28398417604153786</c:v>
                </c:pt>
                <c:pt idx="1091">
                  <c:v>0.28282259859067876</c:v>
                </c:pt>
                <c:pt idx="1092">
                  <c:v>0.27473457782173316</c:v>
                </c:pt>
                <c:pt idx="1093">
                  <c:v>0.28234936333292132</c:v>
                </c:pt>
                <c:pt idx="1094">
                  <c:v>0.28802818642601064</c:v>
                </c:pt>
                <c:pt idx="1095">
                  <c:v>0.29555692916306092</c:v>
                </c:pt>
                <c:pt idx="1096">
                  <c:v>0.29603016442081842</c:v>
                </c:pt>
                <c:pt idx="1097">
                  <c:v>0.30583904067251821</c:v>
                </c:pt>
                <c:pt idx="1098">
                  <c:v>0.33040425268883666</c:v>
                </c:pt>
                <c:pt idx="1099">
                  <c:v>0.32162788972678946</c:v>
                </c:pt>
                <c:pt idx="1100">
                  <c:v>0.29439535171220177</c:v>
                </c:pt>
                <c:pt idx="1101">
                  <c:v>0.29284658177772288</c:v>
                </c:pt>
                <c:pt idx="1102">
                  <c:v>0.28196217084930153</c:v>
                </c:pt>
                <c:pt idx="1103">
                  <c:v>0.27933786623810108</c:v>
                </c:pt>
                <c:pt idx="1104">
                  <c:v>0.27073358882432935</c:v>
                </c:pt>
                <c:pt idx="1105">
                  <c:v>0.26006428483125227</c:v>
                </c:pt>
                <c:pt idx="1106">
                  <c:v>0.26918481888985041</c:v>
                </c:pt>
                <c:pt idx="1107">
                  <c:v>0.27112078130794914</c:v>
                </c:pt>
                <c:pt idx="1108">
                  <c:v>0.26595821485968596</c:v>
                </c:pt>
                <c:pt idx="1109">
                  <c:v>0.2739601928544938</c:v>
                </c:pt>
                <c:pt idx="1110">
                  <c:v>0.27520781307949066</c:v>
                </c:pt>
                <c:pt idx="1111">
                  <c:v>0.28372604771912469</c:v>
                </c:pt>
                <c:pt idx="1112">
                  <c:v>0.25348201260971687</c:v>
                </c:pt>
                <c:pt idx="1113">
                  <c:v>0.24057559648905916</c:v>
                </c:pt>
                <c:pt idx="1114">
                  <c:v>0.24053257510199036</c:v>
                </c:pt>
                <c:pt idx="1115">
                  <c:v>0.23674669303993071</c:v>
                </c:pt>
                <c:pt idx="1116">
                  <c:v>0.23670367165286191</c:v>
                </c:pt>
                <c:pt idx="1117">
                  <c:v>0.23317591791321549</c:v>
                </c:pt>
                <c:pt idx="1118">
                  <c:v>0.23493979478303872</c:v>
                </c:pt>
                <c:pt idx="1119">
                  <c:v>0.24961008777351962</c:v>
                </c:pt>
                <c:pt idx="1120">
                  <c:v>0.25778415131660276</c:v>
                </c:pt>
                <c:pt idx="1121">
                  <c:v>0.26595821485968596</c:v>
                </c:pt>
                <c:pt idx="1122">
                  <c:v>0.26535591544072196</c:v>
                </c:pt>
                <c:pt idx="1123">
                  <c:v>0.2681523056001977</c:v>
                </c:pt>
                <c:pt idx="1124">
                  <c:v>0.27710075411052038</c:v>
                </c:pt>
                <c:pt idx="1125">
                  <c:v>0.27228235875880824</c:v>
                </c:pt>
                <c:pt idx="1126">
                  <c:v>0.26625936456916793</c:v>
                </c:pt>
                <c:pt idx="1127">
                  <c:v>0.26514080850537769</c:v>
                </c:pt>
                <c:pt idx="1128">
                  <c:v>0.26789417727778464</c:v>
                </c:pt>
                <c:pt idx="1129">
                  <c:v>0.26187118308814439</c:v>
                </c:pt>
                <c:pt idx="1130">
                  <c:v>0.25799925825194703</c:v>
                </c:pt>
                <c:pt idx="1131">
                  <c:v>0.26389318828038072</c:v>
                </c:pt>
                <c:pt idx="1132">
                  <c:v>0.26432340215106931</c:v>
                </c:pt>
                <c:pt idx="1133">
                  <c:v>0.13547434787983675</c:v>
                </c:pt>
                <c:pt idx="1134">
                  <c:v>0.25778415131660276</c:v>
                </c:pt>
                <c:pt idx="1135">
                  <c:v>0.26243046112003948</c:v>
                </c:pt>
                <c:pt idx="1136">
                  <c:v>0.27546594140190378</c:v>
                </c:pt>
                <c:pt idx="1137">
                  <c:v>0.26621634318209919</c:v>
                </c:pt>
                <c:pt idx="1138">
                  <c:v>0.27809024601310417</c:v>
                </c:pt>
                <c:pt idx="1139">
                  <c:v>0.27998318704413394</c:v>
                </c:pt>
                <c:pt idx="1140">
                  <c:v>0.28118778588206195</c:v>
                </c:pt>
                <c:pt idx="1141">
                  <c:v>0.28187612807516371</c:v>
                </c:pt>
                <c:pt idx="1142">
                  <c:v>0.27981110149585858</c:v>
                </c:pt>
                <c:pt idx="1143">
                  <c:v>0.28992112745704035</c:v>
                </c:pt>
                <c:pt idx="1144">
                  <c:v>0.29396513784151312</c:v>
                </c:pt>
                <c:pt idx="1145">
                  <c:v>0.29078155519841764</c:v>
                </c:pt>
                <c:pt idx="1146">
                  <c:v>0.28940487081221405</c:v>
                </c:pt>
                <c:pt idx="1147">
                  <c:v>0.28647941649153169</c:v>
                </c:pt>
                <c:pt idx="1148">
                  <c:v>0.28738286561997772</c:v>
                </c:pt>
                <c:pt idx="1149">
                  <c:v>0.28957695636048952</c:v>
                </c:pt>
                <c:pt idx="1150">
                  <c:v>0.29013623439238467</c:v>
                </c:pt>
                <c:pt idx="1151">
                  <c:v>0.29069551242427993</c:v>
                </c:pt>
                <c:pt idx="1152">
                  <c:v>0.28901767832859437</c:v>
                </c:pt>
                <c:pt idx="1153">
                  <c:v>0.30231128693287174</c:v>
                </c:pt>
                <c:pt idx="1154">
                  <c:v>0.30347286438373106</c:v>
                </c:pt>
                <c:pt idx="1155">
                  <c:v>0.30506465570527874</c:v>
                </c:pt>
                <c:pt idx="1156">
                  <c:v>0.30390307825441953</c:v>
                </c:pt>
                <c:pt idx="1157">
                  <c:v>0.30695759673630851</c:v>
                </c:pt>
                <c:pt idx="1158">
                  <c:v>0.30235430831994065</c:v>
                </c:pt>
                <c:pt idx="1159">
                  <c:v>0.29839634070960558</c:v>
                </c:pt>
                <c:pt idx="1160">
                  <c:v>0.29516973667944119</c:v>
                </c:pt>
                <c:pt idx="1161">
                  <c:v>0.29069551242427993</c:v>
                </c:pt>
                <c:pt idx="1162">
                  <c:v>0.28850142168376808</c:v>
                </c:pt>
                <c:pt idx="1163">
                  <c:v>0.28794214365187298</c:v>
                </c:pt>
                <c:pt idx="1164">
                  <c:v>0.29099666213376191</c:v>
                </c:pt>
                <c:pt idx="1165">
                  <c:v>0.29615922858202492</c:v>
                </c:pt>
                <c:pt idx="1166">
                  <c:v>0.29465348003461483</c:v>
                </c:pt>
                <c:pt idx="1167">
                  <c:v>0.29198615403634565</c:v>
                </c:pt>
                <c:pt idx="1168">
                  <c:v>0.28961997774755843</c:v>
                </c:pt>
                <c:pt idx="1169">
                  <c:v>0.28187612807516371</c:v>
                </c:pt>
                <c:pt idx="1170">
                  <c:v>0.27533687724069716</c:v>
                </c:pt>
                <c:pt idx="1171">
                  <c:v>0.27791816046482881</c:v>
                </c:pt>
                <c:pt idx="1172">
                  <c:v>0.2741322784027691</c:v>
                </c:pt>
                <c:pt idx="1173">
                  <c:v>0.27120682408208685</c:v>
                </c:pt>
                <c:pt idx="1174">
                  <c:v>0.26570008653727284</c:v>
                </c:pt>
                <c:pt idx="1175">
                  <c:v>0.27232538014587704</c:v>
                </c:pt>
                <c:pt idx="1176">
                  <c:v>0.27112078130794914</c:v>
                </c:pt>
                <c:pt idx="1177">
                  <c:v>0.26742094202002725</c:v>
                </c:pt>
                <c:pt idx="1178">
                  <c:v>0.26905575472864379</c:v>
                </c:pt>
                <c:pt idx="1179">
                  <c:v>0.1655893188280381</c:v>
                </c:pt>
                <c:pt idx="1180">
                  <c:v>0.27271257262949683</c:v>
                </c:pt>
                <c:pt idx="1181">
                  <c:v>0.27770305352948443</c:v>
                </c:pt>
                <c:pt idx="1182">
                  <c:v>0.27873556681913708</c:v>
                </c:pt>
                <c:pt idx="1183">
                  <c:v>0.28888861416738781</c:v>
                </c:pt>
                <c:pt idx="1184">
                  <c:v>0.28871652861911229</c:v>
                </c:pt>
                <c:pt idx="1185">
                  <c:v>0.29198615403634565</c:v>
                </c:pt>
                <c:pt idx="1186">
                  <c:v>0.29331981703548032</c:v>
                </c:pt>
                <c:pt idx="1187">
                  <c:v>0.28807120781307949</c:v>
                </c:pt>
                <c:pt idx="1188">
                  <c:v>0.28346791939671157</c:v>
                </c:pt>
                <c:pt idx="1189">
                  <c:v>0.28204821362343924</c:v>
                </c:pt>
                <c:pt idx="1190">
                  <c:v>0.28480158239584619</c:v>
                </c:pt>
                <c:pt idx="1191">
                  <c:v>0.28135987143033753</c:v>
                </c:pt>
                <c:pt idx="1192">
                  <c:v>0.27864952404499949</c:v>
                </c:pt>
                <c:pt idx="1193">
                  <c:v>0.28015527259240947</c:v>
                </c:pt>
                <c:pt idx="1194">
                  <c:v>0.28493064655705275</c:v>
                </c:pt>
                <c:pt idx="1195">
                  <c:v>0.28673754481394492</c:v>
                </c:pt>
                <c:pt idx="1196">
                  <c:v>0.28243540610705897</c:v>
                </c:pt>
                <c:pt idx="1197">
                  <c:v>0.28617826678204961</c:v>
                </c:pt>
                <c:pt idx="1198">
                  <c:v>0.29108270490789956</c:v>
                </c:pt>
                <c:pt idx="1199">
                  <c:v>0.29508369390530353</c:v>
                </c:pt>
                <c:pt idx="1200">
                  <c:v>0.29280356039065392</c:v>
                </c:pt>
                <c:pt idx="1201">
                  <c:v>0.29732080603288419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54-44F6-82CC-61C1BC031A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3'!$S$14:$S$5000</c:f>
              <c:numCache>
                <c:formatCode>0.0</c:formatCode>
                <c:ptCount val="4987"/>
                <c:pt idx="0">
                  <c:v>7.3051368142615883E-2</c:v>
                </c:pt>
                <c:pt idx="1">
                  <c:v>25.96387013533321</c:v>
                </c:pt>
                <c:pt idx="2">
                  <c:v>15.123989701267792</c:v>
                </c:pt>
                <c:pt idx="3">
                  <c:v>3.8010276391625046</c:v>
                </c:pt>
                <c:pt idx="4">
                  <c:v>5.9454387685102281</c:v>
                </c:pt>
                <c:pt idx="5">
                  <c:v>7.3640492079248743</c:v>
                </c:pt>
                <c:pt idx="6">
                  <c:v>2.6510577148529539</c:v>
                </c:pt>
                <c:pt idx="7">
                  <c:v>1.3361330882858882</c:v>
                </c:pt>
                <c:pt idx="8">
                  <c:v>5.1819341466325755</c:v>
                </c:pt>
                <c:pt idx="9">
                  <c:v>2.6534142105994927</c:v>
                </c:pt>
                <c:pt idx="10">
                  <c:v>0.428882225869542</c:v>
                </c:pt>
                <c:pt idx="11">
                  <c:v>5.184290642379065E-2</c:v>
                </c:pt>
                <c:pt idx="12">
                  <c:v>1.8828401014822316</c:v>
                </c:pt>
                <c:pt idx="13">
                  <c:v>4.6399401249293062</c:v>
                </c:pt>
                <c:pt idx="14">
                  <c:v>6.7089433903878772</c:v>
                </c:pt>
                <c:pt idx="15">
                  <c:v>3.9377043924615895</c:v>
                </c:pt>
                <c:pt idx="16">
                  <c:v>11.930937964711566</c:v>
                </c:pt>
                <c:pt idx="17">
                  <c:v>10.227191539966064</c:v>
                </c:pt>
                <c:pt idx="18">
                  <c:v>6.7301518521067027</c:v>
                </c:pt>
                <c:pt idx="19">
                  <c:v>7.3145627972476204</c:v>
                </c:pt>
                <c:pt idx="20">
                  <c:v>3.3038070366434176</c:v>
                </c:pt>
                <c:pt idx="21">
                  <c:v>11.278188642921105</c:v>
                </c:pt>
                <c:pt idx="22">
                  <c:v>7.7269495528914121</c:v>
                </c:pt>
                <c:pt idx="23">
                  <c:v>9.1950464029833157</c:v>
                </c:pt>
                <c:pt idx="24">
                  <c:v>8.6436263982939021</c:v>
                </c:pt>
                <c:pt idx="25">
                  <c:v>10.227191539966064</c:v>
                </c:pt>
                <c:pt idx="26">
                  <c:v>6.0184901366528401</c:v>
                </c:pt>
                <c:pt idx="27">
                  <c:v>5.2502725232821179</c:v>
                </c:pt>
                <c:pt idx="28">
                  <c:v>8.2171006681708931</c:v>
                </c:pt>
                <c:pt idx="29">
                  <c:v>5.1041697869968896</c:v>
                </c:pt>
                <c:pt idx="30">
                  <c:v>4.2534748224974077</c:v>
                </c:pt>
                <c:pt idx="31">
                  <c:v>4.9627800422047299</c:v>
                </c:pt>
                <c:pt idx="32">
                  <c:v>5.8064055194646045</c:v>
                </c:pt>
                <c:pt idx="33">
                  <c:v>10.01510692277783</c:v>
                </c:pt>
                <c:pt idx="34">
                  <c:v>7.9083997253746805</c:v>
                </c:pt>
                <c:pt idx="35">
                  <c:v>5.4105142340465635</c:v>
                </c:pt>
                <c:pt idx="36">
                  <c:v>6.0467680856112738</c:v>
                </c:pt>
                <c:pt idx="37">
                  <c:v>2.0077343760486381</c:v>
                </c:pt>
                <c:pt idx="38">
                  <c:v>1.9818129228367425</c:v>
                </c:pt>
                <c:pt idx="39">
                  <c:v>0.90253787092327287</c:v>
                </c:pt>
                <c:pt idx="40">
                  <c:v>0</c:v>
                </c:pt>
                <c:pt idx="41">
                  <c:v>0.18851965972287565</c:v>
                </c:pt>
                <c:pt idx="42">
                  <c:v>0</c:v>
                </c:pt>
                <c:pt idx="43">
                  <c:v>0.31812692578235224</c:v>
                </c:pt>
                <c:pt idx="44">
                  <c:v>0.23800607040013455</c:v>
                </c:pt>
                <c:pt idx="45">
                  <c:v>0.62211487708549429</c:v>
                </c:pt>
                <c:pt idx="46">
                  <c:v>0.68809675798850167</c:v>
                </c:pt>
                <c:pt idx="47">
                  <c:v>2.1938975400249783</c:v>
                </c:pt>
                <c:pt idx="48">
                  <c:v>1.8286406993119058</c:v>
                </c:pt>
                <c:pt idx="49">
                  <c:v>2.2316014719695558</c:v>
                </c:pt>
                <c:pt idx="50">
                  <c:v>1.8545621525238012</c:v>
                </c:pt>
                <c:pt idx="51">
                  <c:v>1.5788521501790926</c:v>
                </c:pt>
                <c:pt idx="52">
                  <c:v>1.3596980457512482</c:v>
                </c:pt>
                <c:pt idx="53">
                  <c:v>1.4775228330780465</c:v>
                </c:pt>
                <c:pt idx="54">
                  <c:v>2.021873350527855</c:v>
                </c:pt>
                <c:pt idx="55">
                  <c:v>0.59619342387359886</c:v>
                </c:pt>
                <c:pt idx="56">
                  <c:v>0.1225377788198682</c:v>
                </c:pt>
                <c:pt idx="57">
                  <c:v>0</c:v>
                </c:pt>
                <c:pt idx="58">
                  <c:v>0.43359521736261863</c:v>
                </c:pt>
                <c:pt idx="59">
                  <c:v>0.84833846875294705</c:v>
                </c:pt>
                <c:pt idx="60">
                  <c:v>0.55848949192902508</c:v>
                </c:pt>
                <c:pt idx="61">
                  <c:v>0.70694872396078867</c:v>
                </c:pt>
                <c:pt idx="62">
                  <c:v>0.69752274097464195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.49722060251908778</c:v>
                </c:pt>
                <c:pt idx="68">
                  <c:v>0.71637470694692884</c:v>
                </c:pt>
                <c:pt idx="69">
                  <c:v>0.73522667291921906</c:v>
                </c:pt>
                <c:pt idx="70">
                  <c:v>1.0462841114619661</c:v>
                </c:pt>
                <c:pt idx="71">
                  <c:v>0.73287017717268399</c:v>
                </c:pt>
                <c:pt idx="72">
                  <c:v>3.8952874690239425</c:v>
                </c:pt>
                <c:pt idx="73">
                  <c:v>3.2331121642473364</c:v>
                </c:pt>
                <c:pt idx="74">
                  <c:v>2.9927495981006698</c:v>
                </c:pt>
                <c:pt idx="75">
                  <c:v>1.8804836057356964</c:v>
                </c:pt>
                <c:pt idx="76">
                  <c:v>0.62447137283202614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.25450154062588309</c:v>
                </c:pt>
                <c:pt idx="104">
                  <c:v>1.6401210395890267</c:v>
                </c:pt>
                <c:pt idx="105">
                  <c:v>2.2740183954072029</c:v>
                </c:pt>
                <c:pt idx="106">
                  <c:v>2.2622359166745212</c:v>
                </c:pt>
                <c:pt idx="107">
                  <c:v>4.1662844798755776</c:v>
                </c:pt>
                <c:pt idx="108">
                  <c:v>1.7980062546069371</c:v>
                </c:pt>
                <c:pt idx="109">
                  <c:v>1.1900303520006597</c:v>
                </c:pt>
                <c:pt idx="110">
                  <c:v>1.1782478732678502E-2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5.9053783408191158</c:v>
                </c:pt>
                <c:pt idx="150">
                  <c:v>1.5788521501790926</c:v>
                </c:pt>
                <c:pt idx="151">
                  <c:v>4.4019340545291747</c:v>
                </c:pt>
                <c:pt idx="152">
                  <c:v>7.4630220292793856</c:v>
                </c:pt>
                <c:pt idx="153">
                  <c:v>11.134442402382412</c:v>
                </c:pt>
                <c:pt idx="154">
                  <c:v>9.9349860673956076</c:v>
                </c:pt>
                <c:pt idx="155">
                  <c:v>9.0960735816288043</c:v>
                </c:pt>
                <c:pt idx="156">
                  <c:v>5.287976455226695</c:v>
                </c:pt>
                <c:pt idx="157">
                  <c:v>2.6816921595579228</c:v>
                </c:pt>
                <c:pt idx="158">
                  <c:v>0.67867077500235495</c:v>
                </c:pt>
                <c:pt idx="159">
                  <c:v>0.1036858128475813</c:v>
                </c:pt>
                <c:pt idx="160">
                  <c:v>0.6503928260439279</c:v>
                </c:pt>
                <c:pt idx="161">
                  <c:v>0.69987923672118035</c:v>
                </c:pt>
                <c:pt idx="162">
                  <c:v>0.69752274097464195</c:v>
                </c:pt>
                <c:pt idx="163">
                  <c:v>9.6616325607972869E-2</c:v>
                </c:pt>
                <c:pt idx="164">
                  <c:v>2.3564957465357004E-2</c:v>
                </c:pt>
                <c:pt idx="165">
                  <c:v>3.2990940451503727E-2</c:v>
                </c:pt>
                <c:pt idx="166">
                  <c:v>0.31577043003582056</c:v>
                </c:pt>
                <c:pt idx="167">
                  <c:v>0.49486410677254944</c:v>
                </c:pt>
                <c:pt idx="168">
                  <c:v>0.72815718567961052</c:v>
                </c:pt>
                <c:pt idx="169">
                  <c:v>0.94024180286784653</c:v>
                </c:pt>
                <c:pt idx="170">
                  <c:v>0.98265872630549378</c:v>
                </c:pt>
                <c:pt idx="171">
                  <c:v>5.4906350894287863</c:v>
                </c:pt>
                <c:pt idx="172">
                  <c:v>0.8153475283014433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5.1371607274483928</c:v>
                </c:pt>
                <c:pt idx="189">
                  <c:v>13.717161740585823</c:v>
                </c:pt>
                <c:pt idx="190">
                  <c:v>16.969125870805446</c:v>
                </c:pt>
                <c:pt idx="191">
                  <c:v>18.531482550758788</c:v>
                </c:pt>
                <c:pt idx="192">
                  <c:v>19.03341614477095</c:v>
                </c:pt>
                <c:pt idx="193">
                  <c:v>14.881270639374588</c:v>
                </c:pt>
                <c:pt idx="194">
                  <c:v>10.135288205851163</c:v>
                </c:pt>
                <c:pt idx="195">
                  <c:v>4.7601214080026386</c:v>
                </c:pt>
                <c:pt idx="196">
                  <c:v>1.4186104394146475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.1201812830733364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.25450154062588309</c:v>
                </c:pt>
                <c:pt idx="243">
                  <c:v>0.6503928260439279</c:v>
                </c:pt>
                <c:pt idx="244">
                  <c:v>1.7626588184088985</c:v>
                </c:pt>
                <c:pt idx="245">
                  <c:v>2.144411129347723</c:v>
                </c:pt>
                <c:pt idx="246">
                  <c:v>2.2858008741398814</c:v>
                </c:pt>
                <c:pt idx="247">
                  <c:v>0.6598188090300680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.27571000234470838</c:v>
                </c:pt>
                <c:pt idx="256">
                  <c:v>0.56320248342209522</c:v>
                </c:pt>
                <c:pt idx="257">
                  <c:v>0.91196385390941614</c:v>
                </c:pt>
                <c:pt idx="258">
                  <c:v>1.2159518052125549</c:v>
                </c:pt>
                <c:pt idx="259">
                  <c:v>1.331420096792818</c:v>
                </c:pt>
                <c:pt idx="260">
                  <c:v>1.395045481949287</c:v>
                </c:pt>
                <c:pt idx="261">
                  <c:v>1.331420096792818</c:v>
                </c:pt>
                <c:pt idx="262">
                  <c:v>0.94024180286784653</c:v>
                </c:pt>
                <c:pt idx="263">
                  <c:v>0.31812692578235224</c:v>
                </c:pt>
                <c:pt idx="264">
                  <c:v>8.9546838368364481E-2</c:v>
                </c:pt>
                <c:pt idx="265">
                  <c:v>0.428882225869542</c:v>
                </c:pt>
                <c:pt idx="266">
                  <c:v>0.65274932179045964</c:v>
                </c:pt>
                <c:pt idx="267">
                  <c:v>1.159395907295691</c:v>
                </c:pt>
                <c:pt idx="268">
                  <c:v>0.89075539219059419</c:v>
                </c:pt>
                <c:pt idx="269">
                  <c:v>0.75643513463804424</c:v>
                </c:pt>
                <c:pt idx="270">
                  <c:v>1.2395167626779151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.22622359166744951</c:v>
                </c:pt>
                <c:pt idx="279">
                  <c:v>0.57262846640823539</c:v>
                </c:pt>
                <c:pt idx="280">
                  <c:v>0.99444120503817557</c:v>
                </c:pt>
                <c:pt idx="281">
                  <c:v>1.5906346289117745</c:v>
                </c:pt>
                <c:pt idx="282">
                  <c:v>1.8993355717079834</c:v>
                </c:pt>
                <c:pt idx="283">
                  <c:v>2.3046528401121682</c:v>
                </c:pt>
                <c:pt idx="284">
                  <c:v>2.7005441255302101</c:v>
                </c:pt>
                <c:pt idx="285">
                  <c:v>3.2213296855146578</c:v>
                </c:pt>
                <c:pt idx="286">
                  <c:v>3.5889430219742655</c:v>
                </c:pt>
                <c:pt idx="287">
                  <c:v>4.8096078186798943</c:v>
                </c:pt>
                <c:pt idx="288">
                  <c:v>4.9557105549651226</c:v>
                </c:pt>
                <c:pt idx="289">
                  <c:v>4.255831318243942</c:v>
                </c:pt>
                <c:pt idx="290">
                  <c:v>19.193657855535392</c:v>
                </c:pt>
                <c:pt idx="291">
                  <c:v>19.047555119250163</c:v>
                </c:pt>
                <c:pt idx="292">
                  <c:v>15.609427825054198</c:v>
                </c:pt>
                <c:pt idx="293">
                  <c:v>16.111361419066359</c:v>
                </c:pt>
                <c:pt idx="294">
                  <c:v>14.553717730606088</c:v>
                </c:pt>
                <c:pt idx="295">
                  <c:v>14.082418581298896</c:v>
                </c:pt>
                <c:pt idx="296">
                  <c:v>13.087977376260724</c:v>
                </c:pt>
                <c:pt idx="297">
                  <c:v>13.321270455167781</c:v>
                </c:pt>
                <c:pt idx="298">
                  <c:v>14.153113453694976</c:v>
                </c:pt>
                <c:pt idx="299">
                  <c:v>14.537222260380336</c:v>
                </c:pt>
                <c:pt idx="300">
                  <c:v>14.935470041544916</c:v>
                </c:pt>
                <c:pt idx="301">
                  <c:v>14.798793288245827</c:v>
                </c:pt>
                <c:pt idx="302">
                  <c:v>14.610273628522952</c:v>
                </c:pt>
                <c:pt idx="303">
                  <c:v>21.858854544867569</c:v>
                </c:pt>
                <c:pt idx="304">
                  <c:v>15.911059280610802</c:v>
                </c:pt>
                <c:pt idx="305">
                  <c:v>15.017947392673671</c:v>
                </c:pt>
                <c:pt idx="306">
                  <c:v>15.92048526359695</c:v>
                </c:pt>
                <c:pt idx="307">
                  <c:v>16.196195265941654</c:v>
                </c:pt>
                <c:pt idx="308">
                  <c:v>16.738189287644925</c:v>
                </c:pt>
                <c:pt idx="309">
                  <c:v>17.1623585220214</c:v>
                </c:pt>
                <c:pt idx="310">
                  <c:v>17.303748266813553</c:v>
                </c:pt>
                <c:pt idx="311">
                  <c:v>17.157645530528324</c:v>
                </c:pt>
                <c:pt idx="312">
                  <c:v>17.190636470979829</c:v>
                </c:pt>
                <c:pt idx="313">
                  <c:v>17.968280067336696</c:v>
                </c:pt>
                <c:pt idx="314">
                  <c:v>17.218914419938262</c:v>
                </c:pt>
                <c:pt idx="315">
                  <c:v>17.758551945894993</c:v>
                </c:pt>
                <c:pt idx="316">
                  <c:v>20.362479745817232</c:v>
                </c:pt>
                <c:pt idx="317">
                  <c:v>21.733960270301161</c:v>
                </c:pt>
                <c:pt idx="318">
                  <c:v>22.615289679505608</c:v>
                </c:pt>
                <c:pt idx="319">
                  <c:v>23.206770111886133</c:v>
                </c:pt>
                <c:pt idx="320">
                  <c:v>24.022117640187581</c:v>
                </c:pt>
                <c:pt idx="321">
                  <c:v>20.419035643734098</c:v>
                </c:pt>
                <c:pt idx="322">
                  <c:v>16.841875100492512</c:v>
                </c:pt>
                <c:pt idx="323">
                  <c:v>21.458250267956455</c:v>
                </c:pt>
                <c:pt idx="324">
                  <c:v>26.444595267626543</c:v>
                </c:pt>
                <c:pt idx="325">
                  <c:v>13.483868661678763</c:v>
                </c:pt>
                <c:pt idx="326">
                  <c:v>12.22078694153549</c:v>
                </c:pt>
                <c:pt idx="327">
                  <c:v>11.751844287974832</c:v>
                </c:pt>
                <c:pt idx="328">
                  <c:v>13.229367121052878</c:v>
                </c:pt>
                <c:pt idx="329">
                  <c:v>21.356920950855407</c:v>
                </c:pt>
                <c:pt idx="330">
                  <c:v>21.088280435750306</c:v>
                </c:pt>
                <c:pt idx="331">
                  <c:v>30.273900855747478</c:v>
                </c:pt>
                <c:pt idx="332">
                  <c:v>32.283991727542656</c:v>
                </c:pt>
                <c:pt idx="333">
                  <c:v>31.468644199241204</c:v>
                </c:pt>
                <c:pt idx="334">
                  <c:v>27.651121089852957</c:v>
                </c:pt>
                <c:pt idx="335">
                  <c:v>26.87347749349609</c:v>
                </c:pt>
                <c:pt idx="336">
                  <c:v>26.93474638290602</c:v>
                </c:pt>
                <c:pt idx="337">
                  <c:v>28.214323573275049</c:v>
                </c:pt>
                <c:pt idx="338">
                  <c:v>31.965864801760294</c:v>
                </c:pt>
                <c:pt idx="339">
                  <c:v>35.526529874776138</c:v>
                </c:pt>
                <c:pt idx="340">
                  <c:v>37.555472712543597</c:v>
                </c:pt>
                <c:pt idx="341">
                  <c:v>34.4236898653973</c:v>
                </c:pt>
                <c:pt idx="342">
                  <c:v>35.80223987712084</c:v>
                </c:pt>
                <c:pt idx="343">
                  <c:v>34.444898327116121</c:v>
                </c:pt>
                <c:pt idx="344">
                  <c:v>31.536982575890754</c:v>
                </c:pt>
                <c:pt idx="345">
                  <c:v>26.157102786549157</c:v>
                </c:pt>
                <c:pt idx="346">
                  <c:v>25.091966709114899</c:v>
                </c:pt>
                <c:pt idx="347">
                  <c:v>28.739822124752568</c:v>
                </c:pt>
                <c:pt idx="348">
                  <c:v>31.468644199241204</c:v>
                </c:pt>
                <c:pt idx="349">
                  <c:v>35.554807823734571</c:v>
                </c:pt>
                <c:pt idx="350">
                  <c:v>32.877828655669717</c:v>
                </c:pt>
                <c:pt idx="351">
                  <c:v>34.487315250553777</c:v>
                </c:pt>
                <c:pt idx="352">
                  <c:v>33.914686784145538</c:v>
                </c:pt>
                <c:pt idx="353">
                  <c:v>31.610033944033368</c:v>
                </c:pt>
                <c:pt idx="354">
                  <c:v>29.880366066075975</c:v>
                </c:pt>
                <c:pt idx="355">
                  <c:v>29.258251188990481</c:v>
                </c:pt>
                <c:pt idx="356">
                  <c:v>32.536136772421997</c:v>
                </c:pt>
                <c:pt idx="357">
                  <c:v>34.112632426854553</c:v>
                </c:pt>
                <c:pt idx="358">
                  <c:v>31.75849317606513</c:v>
                </c:pt>
                <c:pt idx="359">
                  <c:v>31.327254454449054</c:v>
                </c:pt>
                <c:pt idx="360">
                  <c:v>34.781877218870775</c:v>
                </c:pt>
                <c:pt idx="361">
                  <c:v>34.85257209126685</c:v>
                </c:pt>
                <c:pt idx="362">
                  <c:v>33.580064388137423</c:v>
                </c:pt>
                <c:pt idx="363">
                  <c:v>30.149006581181073</c:v>
                </c:pt>
                <c:pt idx="364">
                  <c:v>29.140426401663682</c:v>
                </c:pt>
                <c:pt idx="365">
                  <c:v>29.753115295763038</c:v>
                </c:pt>
                <c:pt idx="366">
                  <c:v>29.588160593505517</c:v>
                </c:pt>
                <c:pt idx="367">
                  <c:v>34.404837899425019</c:v>
                </c:pt>
                <c:pt idx="368">
                  <c:v>33.679037209491938</c:v>
                </c:pt>
                <c:pt idx="369">
                  <c:v>31.569973516342252</c:v>
                </c:pt>
                <c:pt idx="370">
                  <c:v>37.183146384590906</c:v>
                </c:pt>
                <c:pt idx="371">
                  <c:v>36.909792877992743</c:v>
                </c:pt>
                <c:pt idx="372">
                  <c:v>35.731545004724758</c:v>
                </c:pt>
                <c:pt idx="373">
                  <c:v>36.358372873303331</c:v>
                </c:pt>
                <c:pt idx="374">
                  <c:v>36.186348683806202</c:v>
                </c:pt>
                <c:pt idx="375">
                  <c:v>28.58900639697427</c:v>
                </c:pt>
                <c:pt idx="376">
                  <c:v>27.382480574747856</c:v>
                </c:pt>
                <c:pt idx="377">
                  <c:v>37.590820148741635</c:v>
                </c:pt>
                <c:pt idx="378">
                  <c:v>38.651243234682823</c:v>
                </c:pt>
                <c:pt idx="379">
                  <c:v>33.912330288399005</c:v>
                </c:pt>
                <c:pt idx="380">
                  <c:v>33.766227552113769</c:v>
                </c:pt>
                <c:pt idx="381">
                  <c:v>33.200668572945141</c:v>
                </c:pt>
                <c:pt idx="382">
                  <c:v>34.737103799686579</c:v>
                </c:pt>
                <c:pt idx="383">
                  <c:v>31.574686507835327</c:v>
                </c:pt>
                <c:pt idx="384">
                  <c:v>31.791484116516639</c:v>
                </c:pt>
                <c:pt idx="385">
                  <c:v>32.234505316865395</c:v>
                </c:pt>
                <c:pt idx="386">
                  <c:v>32.142601982750492</c:v>
                </c:pt>
                <c:pt idx="387">
                  <c:v>32.807133783273642</c:v>
                </c:pt>
                <c:pt idx="388">
                  <c:v>34.873780552985671</c:v>
                </c:pt>
                <c:pt idx="389">
                  <c:v>37.0771040759968</c:v>
                </c:pt>
                <c:pt idx="390">
                  <c:v>36.808463560891703</c:v>
                </c:pt>
                <c:pt idx="391">
                  <c:v>35.936560134673392</c:v>
                </c:pt>
                <c:pt idx="392">
                  <c:v>38.269490923743987</c:v>
                </c:pt>
                <c:pt idx="393">
                  <c:v>35.408705087449334</c:v>
                </c:pt>
                <c:pt idx="394">
                  <c:v>13.318913959421247</c:v>
                </c:pt>
                <c:pt idx="395">
                  <c:v>14.935470041544916</c:v>
                </c:pt>
                <c:pt idx="396">
                  <c:v>18.807192553103494</c:v>
                </c:pt>
                <c:pt idx="397">
                  <c:v>22.004957281152791</c:v>
                </c:pt>
                <c:pt idx="398">
                  <c:v>23.447132678032805</c:v>
                </c:pt>
                <c:pt idx="399">
                  <c:v>21.043507016566124</c:v>
                </c:pt>
                <c:pt idx="400">
                  <c:v>24.903447049392025</c:v>
                </c:pt>
                <c:pt idx="401">
                  <c:v>29.932208972499765</c:v>
                </c:pt>
                <c:pt idx="402">
                  <c:v>31.584112490821475</c:v>
                </c:pt>
                <c:pt idx="403">
                  <c:v>33.337345326244225</c:v>
                </c:pt>
                <c:pt idx="404">
                  <c:v>34.3506384972547</c:v>
                </c:pt>
                <c:pt idx="405">
                  <c:v>36.125079794396264</c:v>
                </c:pt>
                <c:pt idx="406">
                  <c:v>31.32961095019559</c:v>
                </c:pt>
                <c:pt idx="407">
                  <c:v>41.931485313860868</c:v>
                </c:pt>
                <c:pt idx="408">
                  <c:v>17.739699979922708</c:v>
                </c:pt>
                <c:pt idx="409">
                  <c:v>5.9949251791874838</c:v>
                </c:pt>
                <c:pt idx="410">
                  <c:v>3.8175231093882567</c:v>
                </c:pt>
                <c:pt idx="411">
                  <c:v>5.394018763820811</c:v>
                </c:pt>
                <c:pt idx="412">
                  <c:v>7.2909978397822588</c:v>
                </c:pt>
                <c:pt idx="413">
                  <c:v>8.8627805027217477</c:v>
                </c:pt>
                <c:pt idx="414">
                  <c:v>10.950635734152605</c:v>
                </c:pt>
                <c:pt idx="415">
                  <c:v>13.401391310550007</c:v>
                </c:pt>
                <c:pt idx="416">
                  <c:v>14.098914051524648</c:v>
                </c:pt>
                <c:pt idx="417">
                  <c:v>16.519035183217081</c:v>
                </c:pt>
                <c:pt idx="418">
                  <c:v>19.20308383852154</c:v>
                </c:pt>
                <c:pt idx="419">
                  <c:v>23.046528401121691</c:v>
                </c:pt>
                <c:pt idx="420">
                  <c:v>22.44090899426195</c:v>
                </c:pt>
                <c:pt idx="421">
                  <c:v>32.524354293689321</c:v>
                </c:pt>
                <c:pt idx="422">
                  <c:v>35.700910560019793</c:v>
                </c:pt>
                <c:pt idx="423">
                  <c:v>36.344233898824115</c:v>
                </c:pt>
                <c:pt idx="424">
                  <c:v>27.226951855476482</c:v>
                </c:pt>
                <c:pt idx="425">
                  <c:v>22.198189932368745</c:v>
                </c:pt>
                <c:pt idx="426">
                  <c:v>17.042177238948064</c:v>
                </c:pt>
                <c:pt idx="427">
                  <c:v>16.634503474797341</c:v>
                </c:pt>
                <c:pt idx="428">
                  <c:v>12.232569420268169</c:v>
                </c:pt>
                <c:pt idx="429">
                  <c:v>17.075168179399565</c:v>
                </c:pt>
                <c:pt idx="430">
                  <c:v>21.260304625247432</c:v>
                </c:pt>
                <c:pt idx="431">
                  <c:v>25.428945600869547</c:v>
                </c:pt>
                <c:pt idx="432">
                  <c:v>29.25118170175087</c:v>
                </c:pt>
                <c:pt idx="433">
                  <c:v>30.778190945506179</c:v>
                </c:pt>
                <c:pt idx="434">
                  <c:v>32.373538565911019</c:v>
                </c:pt>
                <c:pt idx="435">
                  <c:v>29.988764870416627</c:v>
                </c:pt>
                <c:pt idx="436">
                  <c:v>33.096982760097553</c:v>
                </c:pt>
                <c:pt idx="437">
                  <c:v>34.581575080415213</c:v>
                </c:pt>
                <c:pt idx="438">
                  <c:v>34.819581150815345</c:v>
                </c:pt>
                <c:pt idx="439">
                  <c:v>35.842300304811957</c:v>
                </c:pt>
                <c:pt idx="440">
                  <c:v>34.626348499599388</c:v>
                </c:pt>
                <c:pt idx="441">
                  <c:v>29.920426493767085</c:v>
                </c:pt>
                <c:pt idx="442">
                  <c:v>29.590517089252049</c:v>
                </c:pt>
                <c:pt idx="443">
                  <c:v>31.857465997419641</c:v>
                </c:pt>
                <c:pt idx="444">
                  <c:v>32.554988738394286</c:v>
                </c:pt>
                <c:pt idx="445">
                  <c:v>34.263448154632854</c:v>
                </c:pt>
                <c:pt idx="446">
                  <c:v>36.963992280163069</c:v>
                </c:pt>
                <c:pt idx="447">
                  <c:v>37.72749690204072</c:v>
                </c:pt>
                <c:pt idx="448">
                  <c:v>37.951363997961636</c:v>
                </c:pt>
                <c:pt idx="449">
                  <c:v>38.040910836329999</c:v>
                </c:pt>
                <c:pt idx="450">
                  <c:v>39.24743665855641</c:v>
                </c:pt>
                <c:pt idx="451">
                  <c:v>40.2489473508342</c:v>
                </c:pt>
                <c:pt idx="452">
                  <c:v>39.808282646231966</c:v>
                </c:pt>
                <c:pt idx="453">
                  <c:v>39.028282554128573</c:v>
                </c:pt>
                <c:pt idx="454">
                  <c:v>39.313418539459427</c:v>
                </c:pt>
                <c:pt idx="455">
                  <c:v>39.758796235554726</c:v>
                </c:pt>
                <c:pt idx="456">
                  <c:v>39.860125552655767</c:v>
                </c:pt>
                <c:pt idx="457">
                  <c:v>39.98973281871524</c:v>
                </c:pt>
                <c:pt idx="458">
                  <c:v>40.647195131998778</c:v>
                </c:pt>
                <c:pt idx="459">
                  <c:v>40.663690602224527</c:v>
                </c:pt>
                <c:pt idx="460">
                  <c:v>40.955896074794993</c:v>
                </c:pt>
                <c:pt idx="461">
                  <c:v>41.222180094153551</c:v>
                </c:pt>
                <c:pt idx="462">
                  <c:v>42.890579082701009</c:v>
                </c:pt>
                <c:pt idx="463">
                  <c:v>40.722602995887925</c:v>
                </c:pt>
                <c:pt idx="464">
                  <c:v>40.300790257257987</c:v>
                </c:pt>
                <c:pt idx="465">
                  <c:v>41.549733002922046</c:v>
                </c:pt>
                <c:pt idx="466">
                  <c:v>42.004536682003483</c:v>
                </c:pt>
                <c:pt idx="467">
                  <c:v>42.181273862993685</c:v>
                </c:pt>
                <c:pt idx="468">
                  <c:v>41.707618217939959</c:v>
                </c:pt>
                <c:pt idx="469">
                  <c:v>42.273177197108588</c:v>
                </c:pt>
                <c:pt idx="470">
                  <c:v>42.904718057180226</c:v>
                </c:pt>
                <c:pt idx="471">
                  <c:v>43.394869172459707</c:v>
                </c:pt>
                <c:pt idx="472">
                  <c:v>44.846470552325862</c:v>
                </c:pt>
                <c:pt idx="473">
                  <c:v>45.713660987051085</c:v>
                </c:pt>
                <c:pt idx="474">
                  <c:v>47.382059975598544</c:v>
                </c:pt>
                <c:pt idx="475">
                  <c:v>47.009733647645866</c:v>
                </c:pt>
                <c:pt idx="476">
                  <c:v>45.661818080627292</c:v>
                </c:pt>
                <c:pt idx="477">
                  <c:v>43.79782994511735</c:v>
                </c:pt>
                <c:pt idx="478">
                  <c:v>41.530881036949758</c:v>
                </c:pt>
                <c:pt idx="479">
                  <c:v>42.169491384261001</c:v>
                </c:pt>
                <c:pt idx="480">
                  <c:v>42.388645488688844</c:v>
                </c:pt>
                <c:pt idx="481">
                  <c:v>42.817527714558395</c:v>
                </c:pt>
                <c:pt idx="482">
                  <c:v>43.416077634178535</c:v>
                </c:pt>
                <c:pt idx="483">
                  <c:v>45.463872437918269</c:v>
                </c:pt>
                <c:pt idx="484">
                  <c:v>45.164597478108206</c:v>
                </c:pt>
                <c:pt idx="485">
                  <c:v>45.039703203541805</c:v>
                </c:pt>
                <c:pt idx="486">
                  <c:v>45.85269423609671</c:v>
                </c:pt>
                <c:pt idx="487">
                  <c:v>46.880126381586393</c:v>
                </c:pt>
                <c:pt idx="488">
                  <c:v>48.192694512406916</c:v>
                </c:pt>
                <c:pt idx="489">
                  <c:v>47.537588694869925</c:v>
                </c:pt>
                <c:pt idx="490">
                  <c:v>45.492150386876709</c:v>
                </c:pt>
                <c:pt idx="491">
                  <c:v>44.926591407708074</c:v>
                </c:pt>
                <c:pt idx="492">
                  <c:v>42.758615320894997</c:v>
                </c:pt>
                <c:pt idx="493">
                  <c:v>42.843449167770295</c:v>
                </c:pt>
                <c:pt idx="494">
                  <c:v>43.550397891731073</c:v>
                </c:pt>
                <c:pt idx="495">
                  <c:v>44.985503801371486</c:v>
                </c:pt>
                <c:pt idx="496">
                  <c:v>46.074204836271093</c:v>
                </c:pt>
                <c:pt idx="497">
                  <c:v>45.873902697815538</c:v>
                </c:pt>
                <c:pt idx="498">
                  <c:v>44.061757468729382</c:v>
                </c:pt>
                <c:pt idx="499">
                  <c:v>47.073359032802344</c:v>
                </c:pt>
                <c:pt idx="500">
                  <c:v>51.861758389763409</c:v>
                </c:pt>
                <c:pt idx="501">
                  <c:v>48.77946195329438</c:v>
                </c:pt>
                <c:pt idx="502">
                  <c:v>49.656078371005755</c:v>
                </c:pt>
                <c:pt idx="503">
                  <c:v>49.4557762325502</c:v>
                </c:pt>
                <c:pt idx="504">
                  <c:v>49.592452985849278</c:v>
                </c:pt>
                <c:pt idx="505">
                  <c:v>47.747316816311624</c:v>
                </c:pt>
                <c:pt idx="506">
                  <c:v>49.806894098784049</c:v>
                </c:pt>
                <c:pt idx="507">
                  <c:v>47.481032796953059</c:v>
                </c:pt>
                <c:pt idx="508">
                  <c:v>41.700548730700355</c:v>
                </c:pt>
                <c:pt idx="509">
                  <c:v>37.595533140234714</c:v>
                </c:pt>
                <c:pt idx="510">
                  <c:v>25.162661581510982</c:v>
                </c:pt>
                <c:pt idx="511">
                  <c:v>17.843385792770295</c:v>
                </c:pt>
                <c:pt idx="512">
                  <c:v>23.58380943133189</c:v>
                </c:pt>
                <c:pt idx="513">
                  <c:v>31.614746935526444</c:v>
                </c:pt>
                <c:pt idx="514">
                  <c:v>40.208886923143083</c:v>
                </c:pt>
                <c:pt idx="515">
                  <c:v>40.991243510993023</c:v>
                </c:pt>
                <c:pt idx="516">
                  <c:v>36.624656892661896</c:v>
                </c:pt>
                <c:pt idx="517">
                  <c:v>35.170699017049202</c:v>
                </c:pt>
                <c:pt idx="518">
                  <c:v>36.506832105335093</c:v>
                </c:pt>
                <c:pt idx="519">
                  <c:v>37.223206812282022</c:v>
                </c:pt>
                <c:pt idx="520">
                  <c:v>34.482602259060705</c:v>
                </c:pt>
                <c:pt idx="521">
                  <c:v>33.695532679717694</c:v>
                </c:pt>
                <c:pt idx="522">
                  <c:v>31.99414275071873</c:v>
                </c:pt>
                <c:pt idx="523">
                  <c:v>31.515774114171926</c:v>
                </c:pt>
                <c:pt idx="524">
                  <c:v>32.505502327717032</c:v>
                </c:pt>
                <c:pt idx="525">
                  <c:v>31.44743573752239</c:v>
                </c:pt>
                <c:pt idx="526">
                  <c:v>28.739822124752568</c:v>
                </c:pt>
                <c:pt idx="527">
                  <c:v>25.612752269099349</c:v>
                </c:pt>
                <c:pt idx="528">
                  <c:v>21.835289587402205</c:v>
                </c:pt>
                <c:pt idx="529">
                  <c:v>23.098371307545481</c:v>
                </c:pt>
                <c:pt idx="530">
                  <c:v>22.754322928551233</c:v>
                </c:pt>
                <c:pt idx="531">
                  <c:v>20.899760776027428</c:v>
                </c:pt>
                <c:pt idx="532">
                  <c:v>15.477464063248185</c:v>
                </c:pt>
                <c:pt idx="533">
                  <c:v>12.824049852648695</c:v>
                </c:pt>
                <c:pt idx="534">
                  <c:v>13.641753876696672</c:v>
                </c:pt>
                <c:pt idx="535">
                  <c:v>14.4429624305189</c:v>
                </c:pt>
                <c:pt idx="536">
                  <c:v>14.362841575136679</c:v>
                </c:pt>
                <c:pt idx="537">
                  <c:v>14.942539528784522</c:v>
                </c:pt>
                <c:pt idx="538">
                  <c:v>17.05395971768074</c:v>
                </c:pt>
                <c:pt idx="539">
                  <c:v>18.835470502061931</c:v>
                </c:pt>
                <c:pt idx="540">
                  <c:v>21.194322744344422</c:v>
                </c:pt>
                <c:pt idx="541">
                  <c:v>22.179337966396456</c:v>
                </c:pt>
                <c:pt idx="542">
                  <c:v>13.474442678692618</c:v>
                </c:pt>
                <c:pt idx="543">
                  <c:v>6.5981880903006882</c:v>
                </c:pt>
                <c:pt idx="544">
                  <c:v>2.8277948958431511</c:v>
                </c:pt>
                <c:pt idx="545">
                  <c:v>9.8972821354511187E-2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.36761333645961114</c:v>
                </c:pt>
                <c:pt idx="550">
                  <c:v>2.356495746538317E-3</c:v>
                </c:pt>
                <c:pt idx="551">
                  <c:v>2.120846171882523E-2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.6833837664954252</c:v>
                </c:pt>
                <c:pt idx="563">
                  <c:v>1.350272062765105</c:v>
                </c:pt>
                <c:pt idx="564">
                  <c:v>6.1881578304034317</c:v>
                </c:pt>
                <c:pt idx="565">
                  <c:v>5.7451366300546702</c:v>
                </c:pt>
                <c:pt idx="566">
                  <c:v>6.053837572850882</c:v>
                </c:pt>
                <c:pt idx="567">
                  <c:v>9.1526294795456682</c:v>
                </c:pt>
                <c:pt idx="568">
                  <c:v>9.0065267432604408</c:v>
                </c:pt>
                <c:pt idx="569">
                  <c:v>9.6357111075855411</c:v>
                </c:pt>
                <c:pt idx="570">
                  <c:v>10.733838125471296</c:v>
                </c:pt>
                <c:pt idx="571">
                  <c:v>9.861934699252993</c:v>
                </c:pt>
                <c:pt idx="572">
                  <c:v>8.4621762258106319</c:v>
                </c:pt>
                <c:pt idx="573">
                  <c:v>9.4542609351022708</c:v>
                </c:pt>
                <c:pt idx="574">
                  <c:v>11.129729410889338</c:v>
                </c:pt>
                <c:pt idx="575">
                  <c:v>11.393656934501367</c:v>
                </c:pt>
                <c:pt idx="576">
                  <c:v>13.606406440498633</c:v>
                </c:pt>
                <c:pt idx="577">
                  <c:v>13.858551485377983</c:v>
                </c:pt>
                <c:pt idx="578">
                  <c:v>14.014080204649353</c:v>
                </c:pt>
                <c:pt idx="579">
                  <c:v>15.220606026875766</c:v>
                </c:pt>
                <c:pt idx="580">
                  <c:v>15.241814488594589</c:v>
                </c:pt>
                <c:pt idx="581">
                  <c:v>14.831784228697332</c:v>
                </c:pt>
                <c:pt idx="582">
                  <c:v>16.490757234258648</c:v>
                </c:pt>
                <c:pt idx="583">
                  <c:v>12.364533182074183</c:v>
                </c:pt>
                <c:pt idx="584">
                  <c:v>9.0536566581911586</c:v>
                </c:pt>
                <c:pt idx="585">
                  <c:v>7.6656806634814787</c:v>
                </c:pt>
                <c:pt idx="586">
                  <c:v>10.964774708631822</c:v>
                </c:pt>
                <c:pt idx="587">
                  <c:v>7.3499102334456587</c:v>
                </c:pt>
                <c:pt idx="588">
                  <c:v>3.6619943901168819</c:v>
                </c:pt>
                <c:pt idx="589">
                  <c:v>4.4254990119945345</c:v>
                </c:pt>
                <c:pt idx="590">
                  <c:v>4.9722060251908733</c:v>
                </c:pt>
                <c:pt idx="591">
                  <c:v>3.1977647280492976</c:v>
                </c:pt>
                <c:pt idx="592">
                  <c:v>1.5623566799533408</c:v>
                </c:pt>
                <c:pt idx="593">
                  <c:v>1.4680968500919032</c:v>
                </c:pt>
                <c:pt idx="594">
                  <c:v>1.7178853992247158</c:v>
                </c:pt>
                <c:pt idx="595">
                  <c:v>2.5685803637241946</c:v>
                </c:pt>
                <c:pt idx="596">
                  <c:v>5.0499703848265636</c:v>
                </c:pt>
                <c:pt idx="597">
                  <c:v>3.636072936904986</c:v>
                </c:pt>
                <c:pt idx="598">
                  <c:v>2.7665260064332173</c:v>
                </c:pt>
                <c:pt idx="599">
                  <c:v>4.9156501272740138</c:v>
                </c:pt>
                <c:pt idx="600">
                  <c:v>4.4325684992341401</c:v>
                </c:pt>
                <c:pt idx="601">
                  <c:v>3.0610879747502127</c:v>
                </c:pt>
                <c:pt idx="602">
                  <c:v>3.1341393428928286</c:v>
                </c:pt>
                <c:pt idx="603">
                  <c:v>3.8363750753605439</c:v>
                </c:pt>
                <c:pt idx="604">
                  <c:v>8.2925085320600438</c:v>
                </c:pt>
                <c:pt idx="605">
                  <c:v>7.8471308359647463</c:v>
                </c:pt>
                <c:pt idx="606">
                  <c:v>5.4010882510604201</c:v>
                </c:pt>
                <c:pt idx="607">
                  <c:v>4.6964960228461692</c:v>
                </c:pt>
                <c:pt idx="608">
                  <c:v>3.0280970342987086</c:v>
                </c:pt>
                <c:pt idx="609">
                  <c:v>2.8819942980134803</c:v>
                </c:pt>
                <c:pt idx="610">
                  <c:v>1.1782478732679811</c:v>
                </c:pt>
                <c:pt idx="611">
                  <c:v>2.0383688207536066</c:v>
                </c:pt>
                <c:pt idx="612">
                  <c:v>6.1905143261499678</c:v>
                </c:pt>
                <c:pt idx="613">
                  <c:v>11.125016419396269</c:v>
                </c:pt>
                <c:pt idx="614">
                  <c:v>10.297886412362146</c:v>
                </c:pt>
                <c:pt idx="615">
                  <c:v>11.784835228426337</c:v>
                </c:pt>
                <c:pt idx="616">
                  <c:v>6.7277953563601676</c:v>
                </c:pt>
                <c:pt idx="617">
                  <c:v>6.4285203965500992</c:v>
                </c:pt>
                <c:pt idx="618">
                  <c:v>5.8323269726765004</c:v>
                </c:pt>
                <c:pt idx="619">
                  <c:v>4.5126893546163638</c:v>
                </c:pt>
                <c:pt idx="620">
                  <c:v>4.3359521736261666</c:v>
                </c:pt>
                <c:pt idx="621">
                  <c:v>8.1487622915213507</c:v>
                </c:pt>
                <c:pt idx="622">
                  <c:v>6.558127662609575</c:v>
                </c:pt>
                <c:pt idx="623">
                  <c:v>6.6641699712036946</c:v>
                </c:pt>
                <c:pt idx="624">
                  <c:v>3.848157554093222</c:v>
                </c:pt>
                <c:pt idx="625">
                  <c:v>7.7787924593152029</c:v>
                </c:pt>
                <c:pt idx="626">
                  <c:v>4.6776440568738789</c:v>
                </c:pt>
                <c:pt idx="627">
                  <c:v>2.3494262592963508</c:v>
                </c:pt>
                <c:pt idx="628">
                  <c:v>2.7288220744886402</c:v>
                </c:pt>
                <c:pt idx="629">
                  <c:v>3.37214541329296</c:v>
                </c:pt>
                <c:pt idx="630">
                  <c:v>3.4404837899425025</c:v>
                </c:pt>
                <c:pt idx="631">
                  <c:v>4.145076018156753</c:v>
                </c:pt>
                <c:pt idx="632">
                  <c:v>3.1247133599066816</c:v>
                </c:pt>
                <c:pt idx="633">
                  <c:v>2.7853779724055046</c:v>
                </c:pt>
                <c:pt idx="634">
                  <c:v>3.5182481495781883</c:v>
                </c:pt>
                <c:pt idx="635">
                  <c:v>4.3312391821330927</c:v>
                </c:pt>
                <c:pt idx="636">
                  <c:v>5.5542604745852566</c:v>
                </c:pt>
                <c:pt idx="637">
                  <c:v>5.6720852619120548</c:v>
                </c:pt>
                <c:pt idx="638">
                  <c:v>9.7064059799816214</c:v>
                </c:pt>
                <c:pt idx="639">
                  <c:v>6.6806654414294471</c:v>
                </c:pt>
                <c:pt idx="640">
                  <c:v>13.516859602130266</c:v>
                </c:pt>
                <c:pt idx="641">
                  <c:v>16.921995955874731</c:v>
                </c:pt>
                <c:pt idx="642">
                  <c:v>18.246346565427938</c:v>
                </c:pt>
                <c:pt idx="643">
                  <c:v>15.11220722253511</c:v>
                </c:pt>
                <c:pt idx="644">
                  <c:v>11.867312579555094</c:v>
                </c:pt>
                <c:pt idx="645">
                  <c:v>12.17365702660477</c:v>
                </c:pt>
                <c:pt idx="646">
                  <c:v>12.027554290319541</c:v>
                </c:pt>
                <c:pt idx="647">
                  <c:v>12.084110188236405</c:v>
                </c:pt>
                <c:pt idx="648">
                  <c:v>11.690575398564899</c:v>
                </c:pt>
                <c:pt idx="649">
                  <c:v>6.7654992883047402</c:v>
                </c:pt>
                <c:pt idx="650">
                  <c:v>5.7097891938566319</c:v>
                </c:pt>
                <c:pt idx="651">
                  <c:v>8.4833846875294583</c:v>
                </c:pt>
                <c:pt idx="652">
                  <c:v>4.4584899524460377</c:v>
                </c:pt>
                <c:pt idx="653">
                  <c:v>2.9385501959303411</c:v>
                </c:pt>
                <c:pt idx="654">
                  <c:v>0.80827804106183487</c:v>
                </c:pt>
                <c:pt idx="655">
                  <c:v>0.22386709592091769</c:v>
                </c:pt>
                <c:pt idx="656">
                  <c:v>1.4468883883730776</c:v>
                </c:pt>
                <c:pt idx="657">
                  <c:v>0.12960726605947664</c:v>
                </c:pt>
                <c:pt idx="658">
                  <c:v>0</c:v>
                </c:pt>
                <c:pt idx="659">
                  <c:v>0</c:v>
                </c:pt>
                <c:pt idx="660">
                  <c:v>0.214441112934771</c:v>
                </c:pt>
                <c:pt idx="661">
                  <c:v>8.17704024047978</c:v>
                </c:pt>
                <c:pt idx="662">
                  <c:v>10.710273168005941</c:v>
                </c:pt>
                <c:pt idx="663">
                  <c:v>22.252389334539071</c:v>
                </c:pt>
                <c:pt idx="664">
                  <c:v>8.2595175916085406</c:v>
                </c:pt>
                <c:pt idx="665">
                  <c:v>5.2267075658167608</c:v>
                </c:pt>
                <c:pt idx="666">
                  <c:v>3.7680366987110014</c:v>
                </c:pt>
                <c:pt idx="667">
                  <c:v>0</c:v>
                </c:pt>
                <c:pt idx="668">
                  <c:v>0</c:v>
                </c:pt>
                <c:pt idx="669">
                  <c:v>11.560968132505419</c:v>
                </c:pt>
                <c:pt idx="670">
                  <c:v>14.164895932427655</c:v>
                </c:pt>
                <c:pt idx="671">
                  <c:v>10.559457440227638</c:v>
                </c:pt>
                <c:pt idx="672">
                  <c:v>11.018974110802148</c:v>
                </c:pt>
                <c:pt idx="673">
                  <c:v>13.450877721227261</c:v>
                </c:pt>
                <c:pt idx="674">
                  <c:v>19.629609568644547</c:v>
                </c:pt>
                <c:pt idx="675">
                  <c:v>24.639519525779999</c:v>
                </c:pt>
                <c:pt idx="676">
                  <c:v>21.797585655457631</c:v>
                </c:pt>
                <c:pt idx="677">
                  <c:v>19.426950934442456</c:v>
                </c:pt>
                <c:pt idx="678">
                  <c:v>18.286406993119051</c:v>
                </c:pt>
                <c:pt idx="679">
                  <c:v>33.349127804976909</c:v>
                </c:pt>
                <c:pt idx="680">
                  <c:v>44.537769609529647</c:v>
                </c:pt>
                <c:pt idx="681">
                  <c:v>43.602240798154867</c:v>
                </c:pt>
                <c:pt idx="682">
                  <c:v>35.611363721651429</c:v>
                </c:pt>
                <c:pt idx="683">
                  <c:v>30.592027781529829</c:v>
                </c:pt>
                <c:pt idx="684">
                  <c:v>24.809187219530589</c:v>
                </c:pt>
                <c:pt idx="685">
                  <c:v>20.525077952328211</c:v>
                </c:pt>
                <c:pt idx="686">
                  <c:v>20.80078795467292</c:v>
                </c:pt>
                <c:pt idx="687">
                  <c:v>23.984413708243</c:v>
                </c:pt>
                <c:pt idx="688">
                  <c:v>27.474383908862762</c:v>
                </c:pt>
                <c:pt idx="689">
                  <c:v>24.997706879253467</c:v>
                </c:pt>
                <c:pt idx="690">
                  <c:v>28.188402120063152</c:v>
                </c:pt>
                <c:pt idx="691">
                  <c:v>31.99414275071873</c:v>
                </c:pt>
                <c:pt idx="692">
                  <c:v>38.328403317407393</c:v>
                </c:pt>
                <c:pt idx="693">
                  <c:v>39.977950339982563</c:v>
                </c:pt>
                <c:pt idx="694">
                  <c:v>34.99631833180554</c:v>
                </c:pt>
                <c:pt idx="695">
                  <c:v>36.803750569398623</c:v>
                </c:pt>
                <c:pt idx="696">
                  <c:v>36.429067745699406</c:v>
                </c:pt>
                <c:pt idx="697">
                  <c:v>33.862843877721737</c:v>
                </c:pt>
                <c:pt idx="698">
                  <c:v>30.832390347676505</c:v>
                </c:pt>
                <c:pt idx="699">
                  <c:v>32.022420699677163</c:v>
                </c:pt>
                <c:pt idx="700">
                  <c:v>28.572510926748514</c:v>
                </c:pt>
                <c:pt idx="701">
                  <c:v>28.416982207477144</c:v>
                </c:pt>
                <c:pt idx="702">
                  <c:v>28.466468618154401</c:v>
                </c:pt>
                <c:pt idx="703">
                  <c:v>22.313658223949002</c:v>
                </c:pt>
                <c:pt idx="704">
                  <c:v>18.210999129229901</c:v>
                </c:pt>
                <c:pt idx="705">
                  <c:v>13.985802255690924</c:v>
                </c:pt>
                <c:pt idx="706">
                  <c:v>11.273475651428031</c:v>
                </c:pt>
                <c:pt idx="707">
                  <c:v>5.679154749151663</c:v>
                </c:pt>
                <c:pt idx="708">
                  <c:v>16.396497404397213</c:v>
                </c:pt>
                <c:pt idx="709">
                  <c:v>11.890877537020456</c:v>
                </c:pt>
                <c:pt idx="710">
                  <c:v>9.2398198221674992</c:v>
                </c:pt>
                <c:pt idx="711">
                  <c:v>10.22012205272646</c:v>
                </c:pt>
                <c:pt idx="712">
                  <c:v>13.427312763761901</c:v>
                </c:pt>
                <c:pt idx="713">
                  <c:v>14.362841575136679</c:v>
                </c:pt>
                <c:pt idx="714">
                  <c:v>19.683808970814873</c:v>
                </c:pt>
                <c:pt idx="715">
                  <c:v>25.572691841408236</c:v>
                </c:pt>
                <c:pt idx="716">
                  <c:v>29.755471791509564</c:v>
                </c:pt>
                <c:pt idx="717">
                  <c:v>25.428945600869547</c:v>
                </c:pt>
                <c:pt idx="718">
                  <c:v>22.17698147064992</c:v>
                </c:pt>
                <c:pt idx="719">
                  <c:v>21.889488989572534</c:v>
                </c:pt>
                <c:pt idx="720">
                  <c:v>17.492267926536428</c:v>
                </c:pt>
                <c:pt idx="721">
                  <c:v>13.311844472181638</c:v>
                </c:pt>
                <c:pt idx="722">
                  <c:v>11.400726421740977</c:v>
                </c:pt>
                <c:pt idx="723">
                  <c:v>13.70773575759968</c:v>
                </c:pt>
                <c:pt idx="724">
                  <c:v>13.733657210811575</c:v>
                </c:pt>
                <c:pt idx="725">
                  <c:v>12.816980365409085</c:v>
                </c:pt>
                <c:pt idx="726">
                  <c:v>13.769004647009611</c:v>
                </c:pt>
                <c:pt idx="727">
                  <c:v>14.032932170621644</c:v>
                </c:pt>
                <c:pt idx="728">
                  <c:v>15.173476111945048</c:v>
                </c:pt>
                <c:pt idx="729">
                  <c:v>14.732811407342822</c:v>
                </c:pt>
                <c:pt idx="730">
                  <c:v>15.043868845885568</c:v>
                </c:pt>
                <c:pt idx="731">
                  <c:v>15.347856797188706</c:v>
                </c:pt>
                <c:pt idx="732">
                  <c:v>15.220606026875766</c:v>
                </c:pt>
                <c:pt idx="733">
                  <c:v>17.751482458655385</c:v>
                </c:pt>
                <c:pt idx="734">
                  <c:v>16.889005015423223</c:v>
                </c:pt>
                <c:pt idx="735">
                  <c:v>16.401210395890281</c:v>
                </c:pt>
                <c:pt idx="736">
                  <c:v>16.733476296151853</c:v>
                </c:pt>
                <c:pt idx="737">
                  <c:v>12.821693356902159</c:v>
                </c:pt>
                <c:pt idx="738">
                  <c:v>11.047252059760583</c:v>
                </c:pt>
                <c:pt idx="739">
                  <c:v>10.288460429376002</c:v>
                </c:pt>
                <c:pt idx="740">
                  <c:v>11.289971121653783</c:v>
                </c:pt>
                <c:pt idx="741">
                  <c:v>13.13039429969837</c:v>
                </c:pt>
                <c:pt idx="742">
                  <c:v>13.757222168276936</c:v>
                </c:pt>
                <c:pt idx="743">
                  <c:v>15.847433895454332</c:v>
                </c:pt>
                <c:pt idx="744">
                  <c:v>16.615651508825053</c:v>
                </c:pt>
                <c:pt idx="745">
                  <c:v>19.236074778973041</c:v>
                </c:pt>
                <c:pt idx="746">
                  <c:v>22.601150705026392</c:v>
                </c:pt>
                <c:pt idx="747">
                  <c:v>23.124292760757374</c:v>
                </c:pt>
                <c:pt idx="748">
                  <c:v>20.701815133318409</c:v>
                </c:pt>
                <c:pt idx="749">
                  <c:v>4.9015111527947974</c:v>
                </c:pt>
                <c:pt idx="750">
                  <c:v>0.92138983689555964</c:v>
                </c:pt>
                <c:pt idx="751">
                  <c:v>4.943928076232444</c:v>
                </c:pt>
                <c:pt idx="752">
                  <c:v>2.5167374573004042</c:v>
                </c:pt>
                <c:pt idx="753">
                  <c:v>4.3288826863865584</c:v>
                </c:pt>
                <c:pt idx="754">
                  <c:v>5.0216924358681299</c:v>
                </c:pt>
                <c:pt idx="755">
                  <c:v>5.8959523578329724</c:v>
                </c:pt>
                <c:pt idx="756">
                  <c:v>2.8843507937600155</c:v>
                </c:pt>
                <c:pt idx="757">
                  <c:v>3.6077949879465558</c:v>
                </c:pt>
                <c:pt idx="758">
                  <c:v>3.5865865262277308</c:v>
                </c:pt>
                <c:pt idx="759">
                  <c:v>4.0461031968022443</c:v>
                </c:pt>
                <c:pt idx="760">
                  <c:v>3.4404837899425025</c:v>
                </c:pt>
                <c:pt idx="761">
                  <c:v>6.0514810771043441</c:v>
                </c:pt>
                <c:pt idx="762">
                  <c:v>12.864110280339805</c:v>
                </c:pt>
                <c:pt idx="763">
                  <c:v>20.235228975504292</c:v>
                </c:pt>
                <c:pt idx="764">
                  <c:v>32.590336174592331</c:v>
                </c:pt>
                <c:pt idx="765">
                  <c:v>30.038251281093885</c:v>
                </c:pt>
                <c:pt idx="766">
                  <c:v>17.471059464817607</c:v>
                </c:pt>
                <c:pt idx="767">
                  <c:v>11.71178386028372</c:v>
                </c:pt>
                <c:pt idx="768">
                  <c:v>10.359155301772079</c:v>
                </c:pt>
                <c:pt idx="769">
                  <c:v>2.9974625895937401</c:v>
                </c:pt>
                <c:pt idx="770">
                  <c:v>4.5928102099985848</c:v>
                </c:pt>
                <c:pt idx="771">
                  <c:v>9.3411491392685448</c:v>
                </c:pt>
                <c:pt idx="772">
                  <c:v>13.644110372443206</c:v>
                </c:pt>
                <c:pt idx="773">
                  <c:v>17.197705958219434</c:v>
                </c:pt>
                <c:pt idx="774">
                  <c:v>19.980727434878407</c:v>
                </c:pt>
                <c:pt idx="775">
                  <c:v>8.0003030594895836</c:v>
                </c:pt>
                <c:pt idx="776">
                  <c:v>2.6392752361202758</c:v>
                </c:pt>
                <c:pt idx="777">
                  <c:v>0.94495479436091989</c:v>
                </c:pt>
                <c:pt idx="778">
                  <c:v>1.5175832607691586</c:v>
                </c:pt>
                <c:pt idx="779">
                  <c:v>1.4610273628522945</c:v>
                </c:pt>
                <c:pt idx="780">
                  <c:v>4.9792755124304833</c:v>
                </c:pt>
                <c:pt idx="781">
                  <c:v>6.7372213393463101</c:v>
                </c:pt>
                <c:pt idx="782">
                  <c:v>9.5037473457795283</c:v>
                </c:pt>
                <c:pt idx="783">
                  <c:v>1.1004835136322917</c:v>
                </c:pt>
                <c:pt idx="784">
                  <c:v>0.53963752595673176</c:v>
                </c:pt>
                <c:pt idx="785">
                  <c:v>0</c:v>
                </c:pt>
                <c:pt idx="786">
                  <c:v>0.62447137283202614</c:v>
                </c:pt>
                <c:pt idx="787">
                  <c:v>1.7249548864643209</c:v>
                </c:pt>
                <c:pt idx="788">
                  <c:v>3.4051363537444632</c:v>
                </c:pt>
                <c:pt idx="789">
                  <c:v>0.67395778350928492</c:v>
                </c:pt>
                <c:pt idx="790">
                  <c:v>0.31577043003582056</c:v>
                </c:pt>
                <c:pt idx="791">
                  <c:v>0</c:v>
                </c:pt>
                <c:pt idx="792">
                  <c:v>0</c:v>
                </c:pt>
                <c:pt idx="793">
                  <c:v>0.28984897682392519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.7116617154538587</c:v>
                </c:pt>
                <c:pt idx="798">
                  <c:v>4.9981274784027701</c:v>
                </c:pt>
                <c:pt idx="799">
                  <c:v>9.2091853774625321</c:v>
                </c:pt>
                <c:pt idx="800">
                  <c:v>20.878552314308607</c:v>
                </c:pt>
                <c:pt idx="801">
                  <c:v>6.8338376649545785E-2</c:v>
                </c:pt>
                <c:pt idx="802">
                  <c:v>1.2654382158898105</c:v>
                </c:pt>
                <c:pt idx="803">
                  <c:v>1.4775228330780465</c:v>
                </c:pt>
                <c:pt idx="804">
                  <c:v>1.4233234309077207</c:v>
                </c:pt>
                <c:pt idx="805">
                  <c:v>1.6848944587732122</c:v>
                </c:pt>
                <c:pt idx="806">
                  <c:v>1.8946225802149133</c:v>
                </c:pt>
                <c:pt idx="807">
                  <c:v>3.4381272941959669</c:v>
                </c:pt>
                <c:pt idx="808">
                  <c:v>3.5206046453247231</c:v>
                </c:pt>
                <c:pt idx="809">
                  <c:v>2.7264655787421046</c:v>
                </c:pt>
                <c:pt idx="810">
                  <c:v>14.864775169148835</c:v>
                </c:pt>
                <c:pt idx="811">
                  <c:v>25.544413892449807</c:v>
                </c:pt>
                <c:pt idx="812">
                  <c:v>28.039942888031391</c:v>
                </c:pt>
                <c:pt idx="813">
                  <c:v>51.430519668147326</c:v>
                </c:pt>
                <c:pt idx="814">
                  <c:v>55.672212011912059</c:v>
                </c:pt>
                <c:pt idx="815">
                  <c:v>59.765445123645023</c:v>
                </c:pt>
                <c:pt idx="816">
                  <c:v>50.876743167711375</c:v>
                </c:pt>
                <c:pt idx="817">
                  <c:v>17.838672801277216</c:v>
                </c:pt>
                <c:pt idx="818">
                  <c:v>0</c:v>
                </c:pt>
                <c:pt idx="819">
                  <c:v>0</c:v>
                </c:pt>
                <c:pt idx="820">
                  <c:v>0.67631427925582321</c:v>
                </c:pt>
                <c:pt idx="821">
                  <c:v>6.4638678327481376</c:v>
                </c:pt>
                <c:pt idx="822">
                  <c:v>8.2147441724243571</c:v>
                </c:pt>
                <c:pt idx="823">
                  <c:v>14.994382435208314</c:v>
                </c:pt>
                <c:pt idx="824">
                  <c:v>0.57498496215477368</c:v>
                </c:pt>
                <c:pt idx="825">
                  <c:v>2.3588522422824969</c:v>
                </c:pt>
                <c:pt idx="826">
                  <c:v>2.0713597612051107</c:v>
                </c:pt>
                <c:pt idx="827">
                  <c:v>0.40060427691111489</c:v>
                </c:pt>
                <c:pt idx="828">
                  <c:v>0</c:v>
                </c:pt>
                <c:pt idx="829">
                  <c:v>0</c:v>
                </c:pt>
                <c:pt idx="830">
                  <c:v>4.3312391821330927</c:v>
                </c:pt>
                <c:pt idx="831">
                  <c:v>6.1127499665142819</c:v>
                </c:pt>
                <c:pt idx="832">
                  <c:v>17.466346473324535</c:v>
                </c:pt>
                <c:pt idx="833">
                  <c:v>13.281210027476668</c:v>
                </c:pt>
                <c:pt idx="834">
                  <c:v>15.97232817002074</c:v>
                </c:pt>
                <c:pt idx="835">
                  <c:v>17.803325365079179</c:v>
                </c:pt>
                <c:pt idx="836">
                  <c:v>23.953779263538035</c:v>
                </c:pt>
                <c:pt idx="837">
                  <c:v>33.51643900298096</c:v>
                </c:pt>
                <c:pt idx="838">
                  <c:v>38.712512124092754</c:v>
                </c:pt>
                <c:pt idx="839">
                  <c:v>43.307678829837876</c:v>
                </c:pt>
                <c:pt idx="840">
                  <c:v>50.056682647916858</c:v>
                </c:pt>
                <c:pt idx="841">
                  <c:v>56.73263509785324</c:v>
                </c:pt>
                <c:pt idx="842">
                  <c:v>64.72822516584975</c:v>
                </c:pt>
                <c:pt idx="843">
                  <c:v>68.36665459850127</c:v>
                </c:pt>
                <c:pt idx="844">
                  <c:v>73.793664302773593</c:v>
                </c:pt>
                <c:pt idx="845">
                  <c:v>73.494389342963515</c:v>
                </c:pt>
                <c:pt idx="846">
                  <c:v>75.813181157554908</c:v>
                </c:pt>
                <c:pt idx="847">
                  <c:v>61.759040525214438</c:v>
                </c:pt>
                <c:pt idx="848">
                  <c:v>54.977045766683958</c:v>
                </c:pt>
                <c:pt idx="849">
                  <c:v>50.084960596875298</c:v>
                </c:pt>
                <c:pt idx="850">
                  <c:v>50.278193248091242</c:v>
                </c:pt>
                <c:pt idx="851">
                  <c:v>56.289613897504474</c:v>
                </c:pt>
                <c:pt idx="852">
                  <c:v>57.687015875200302</c:v>
                </c:pt>
                <c:pt idx="853">
                  <c:v>58.426955539612585</c:v>
                </c:pt>
                <c:pt idx="854">
                  <c:v>57.873179039176641</c:v>
                </c:pt>
                <c:pt idx="855">
                  <c:v>60.722182396738617</c:v>
                </c:pt>
                <c:pt idx="856">
                  <c:v>54.911063885780941</c:v>
                </c:pt>
                <c:pt idx="857">
                  <c:v>39.737587773835898</c:v>
                </c:pt>
                <c:pt idx="858">
                  <c:v>0</c:v>
                </c:pt>
                <c:pt idx="859">
                  <c:v>10.828097955332737</c:v>
                </c:pt>
                <c:pt idx="860">
                  <c:v>19.115893495899709</c:v>
                </c:pt>
                <c:pt idx="861">
                  <c:v>33.476378575289843</c:v>
                </c:pt>
                <c:pt idx="862">
                  <c:v>38.860971356124516</c:v>
                </c:pt>
                <c:pt idx="863">
                  <c:v>40.687255559689888</c:v>
                </c:pt>
                <c:pt idx="864">
                  <c:v>41.377708813424924</c:v>
                </c:pt>
                <c:pt idx="865">
                  <c:v>42.74447634641578</c:v>
                </c:pt>
                <c:pt idx="866">
                  <c:v>44.674446362828732</c:v>
                </c:pt>
                <c:pt idx="867">
                  <c:v>40.241877863594588</c:v>
                </c:pt>
                <c:pt idx="868">
                  <c:v>36.660004328859927</c:v>
                </c:pt>
                <c:pt idx="869">
                  <c:v>25.801271928822228</c:v>
                </c:pt>
                <c:pt idx="870">
                  <c:v>24.707857902429541</c:v>
                </c:pt>
                <c:pt idx="871">
                  <c:v>26.512933644276085</c:v>
                </c:pt>
                <c:pt idx="872">
                  <c:v>30.53782837935951</c:v>
                </c:pt>
                <c:pt idx="873">
                  <c:v>34.574505593175601</c:v>
                </c:pt>
                <c:pt idx="874">
                  <c:v>40.729672483127537</c:v>
                </c:pt>
                <c:pt idx="875">
                  <c:v>45.225866367518144</c:v>
                </c:pt>
                <c:pt idx="876">
                  <c:v>51.088827784899614</c:v>
                </c:pt>
                <c:pt idx="877">
                  <c:v>56.320248342209446</c:v>
                </c:pt>
                <c:pt idx="878">
                  <c:v>61.891004287020444</c:v>
                </c:pt>
                <c:pt idx="879">
                  <c:v>65.522364232432366</c:v>
                </c:pt>
                <c:pt idx="880">
                  <c:v>70.042123074288341</c:v>
                </c:pt>
                <c:pt idx="881">
                  <c:v>75.259404657118949</c:v>
                </c:pt>
                <c:pt idx="882">
                  <c:v>79.468106060432191</c:v>
                </c:pt>
                <c:pt idx="883">
                  <c:v>80.486112222935716</c:v>
                </c:pt>
                <c:pt idx="884">
                  <c:v>80.464903761216888</c:v>
                </c:pt>
                <c:pt idx="885">
                  <c:v>85.262729101164112</c:v>
                </c:pt>
                <c:pt idx="886">
                  <c:v>86.909919627992736</c:v>
                </c:pt>
                <c:pt idx="887">
                  <c:v>87.268106981466204</c:v>
                </c:pt>
                <c:pt idx="888">
                  <c:v>78.322849127615711</c:v>
                </c:pt>
                <c:pt idx="889">
                  <c:v>66.111488169066348</c:v>
                </c:pt>
                <c:pt idx="890">
                  <c:v>61.756684029467912</c:v>
                </c:pt>
                <c:pt idx="891">
                  <c:v>57.552695617647757</c:v>
                </c:pt>
                <c:pt idx="892">
                  <c:v>58.389251607668015</c:v>
                </c:pt>
                <c:pt idx="893">
                  <c:v>40.006228288940996</c:v>
                </c:pt>
                <c:pt idx="894">
                  <c:v>38.248282462025166</c:v>
                </c:pt>
                <c:pt idx="895">
                  <c:v>36.766046637454046</c:v>
                </c:pt>
                <c:pt idx="896">
                  <c:v>28.933054775968515</c:v>
                </c:pt>
                <c:pt idx="897">
                  <c:v>23.298673446001036</c:v>
                </c:pt>
                <c:pt idx="898">
                  <c:v>11.150937872608162</c:v>
                </c:pt>
                <c:pt idx="899">
                  <c:v>0.42181273862993357</c:v>
                </c:pt>
                <c:pt idx="900">
                  <c:v>0</c:v>
                </c:pt>
                <c:pt idx="901">
                  <c:v>3.1105743854274683</c:v>
                </c:pt>
                <c:pt idx="902">
                  <c:v>16.863083562211333</c:v>
                </c:pt>
                <c:pt idx="903">
                  <c:v>9.1267080263337732</c:v>
                </c:pt>
                <c:pt idx="904">
                  <c:v>16.764110740856822</c:v>
                </c:pt>
                <c:pt idx="905">
                  <c:v>35.646711157849467</c:v>
                </c:pt>
                <c:pt idx="906">
                  <c:v>16.20090825743473</c:v>
                </c:pt>
                <c:pt idx="907">
                  <c:v>13.672388321401641</c:v>
                </c:pt>
                <c:pt idx="908">
                  <c:v>17.577101773411723</c:v>
                </c:pt>
                <c:pt idx="909">
                  <c:v>17.506406901015644</c:v>
                </c:pt>
                <c:pt idx="910">
                  <c:v>20.600485816217361</c:v>
                </c:pt>
                <c:pt idx="911">
                  <c:v>18.687011270030165</c:v>
                </c:pt>
                <c:pt idx="912">
                  <c:v>23.044171905375155</c:v>
                </c:pt>
                <c:pt idx="913">
                  <c:v>18.972147255361016</c:v>
                </c:pt>
                <c:pt idx="914">
                  <c:v>20.477948037397496</c:v>
                </c:pt>
                <c:pt idx="915">
                  <c:v>16.936134930353941</c:v>
                </c:pt>
                <c:pt idx="916">
                  <c:v>16.299881078789237</c:v>
                </c:pt>
                <c:pt idx="917">
                  <c:v>15.845077399707796</c:v>
                </c:pt>
                <c:pt idx="918">
                  <c:v>13.882116442843341</c:v>
                </c:pt>
                <c:pt idx="919">
                  <c:v>24.099881999823264</c:v>
                </c:pt>
                <c:pt idx="920">
                  <c:v>33.766227552113769</c:v>
                </c:pt>
                <c:pt idx="921">
                  <c:v>58.353904171469985</c:v>
                </c:pt>
                <c:pt idx="922">
                  <c:v>89.462004521491181</c:v>
                </c:pt>
                <c:pt idx="923">
                  <c:v>99.18019298020549</c:v>
                </c:pt>
                <c:pt idx="924">
                  <c:v>85.726958763231693</c:v>
                </c:pt>
                <c:pt idx="925">
                  <c:v>92.384059247195779</c:v>
                </c:pt>
                <c:pt idx="926">
                  <c:v>94.620373710658427</c:v>
                </c:pt>
                <c:pt idx="927">
                  <c:v>79.385628709303418</c:v>
                </c:pt>
                <c:pt idx="928">
                  <c:v>89.417231102306999</c:v>
                </c:pt>
                <c:pt idx="929">
                  <c:v>79.4304021284876</c:v>
                </c:pt>
                <c:pt idx="930">
                  <c:v>83.222003784663968</c:v>
                </c:pt>
                <c:pt idx="931">
                  <c:v>94.038319261264022</c:v>
                </c:pt>
                <c:pt idx="932">
                  <c:v>108.16786775749364</c:v>
                </c:pt>
                <c:pt idx="933">
                  <c:v>101.63566154809597</c:v>
                </c:pt>
                <c:pt idx="934">
                  <c:v>97.464664076727303</c:v>
                </c:pt>
                <c:pt idx="935">
                  <c:v>94.443636529668211</c:v>
                </c:pt>
                <c:pt idx="936">
                  <c:v>88.39922493980346</c:v>
                </c:pt>
                <c:pt idx="937">
                  <c:v>104.10762558621218</c:v>
                </c:pt>
                <c:pt idx="938">
                  <c:v>105.12327525296918</c:v>
                </c:pt>
                <c:pt idx="939">
                  <c:v>91.022004705697995</c:v>
                </c:pt>
                <c:pt idx="940">
                  <c:v>90.411672307345185</c:v>
                </c:pt>
                <c:pt idx="941">
                  <c:v>64.961518244756803</c:v>
                </c:pt>
                <c:pt idx="942">
                  <c:v>50.443147950348759</c:v>
                </c:pt>
                <c:pt idx="943">
                  <c:v>50.605746156859738</c:v>
                </c:pt>
                <c:pt idx="944">
                  <c:v>50.358314103473461</c:v>
                </c:pt>
                <c:pt idx="945">
                  <c:v>60.394629487970128</c:v>
                </c:pt>
                <c:pt idx="946">
                  <c:v>64.631608840241782</c:v>
                </c:pt>
                <c:pt idx="947">
                  <c:v>68.552817762477616</c:v>
                </c:pt>
                <c:pt idx="948">
                  <c:v>66.269373384084275</c:v>
                </c:pt>
                <c:pt idx="949">
                  <c:v>76.656806634814785</c:v>
                </c:pt>
                <c:pt idx="950">
                  <c:v>84.468590034581496</c:v>
                </c:pt>
                <c:pt idx="951">
                  <c:v>65.831065175228574</c:v>
                </c:pt>
                <c:pt idx="952">
                  <c:v>48.491969472216994</c:v>
                </c:pt>
                <c:pt idx="953">
                  <c:v>42.306168137560086</c:v>
                </c:pt>
                <c:pt idx="954">
                  <c:v>32.505502327717032</c:v>
                </c:pt>
                <c:pt idx="955">
                  <c:v>40.107557606042036</c:v>
                </c:pt>
                <c:pt idx="956">
                  <c:v>18.321754429317085</c:v>
                </c:pt>
                <c:pt idx="957">
                  <c:v>37.480064848654443</c:v>
                </c:pt>
                <c:pt idx="958">
                  <c:v>53.518374899578191</c:v>
                </c:pt>
                <c:pt idx="959">
                  <c:v>54.298374991681598</c:v>
                </c:pt>
                <c:pt idx="960">
                  <c:v>29.738976321283818</c:v>
                </c:pt>
                <c:pt idx="961">
                  <c:v>23.35994233541097</c:v>
                </c:pt>
                <c:pt idx="962">
                  <c:v>23.150214213969271</c:v>
                </c:pt>
                <c:pt idx="963">
                  <c:v>19.745077860224811</c:v>
                </c:pt>
                <c:pt idx="964">
                  <c:v>27.816075792110475</c:v>
                </c:pt>
                <c:pt idx="965">
                  <c:v>46.430035693998015</c:v>
                </c:pt>
                <c:pt idx="966">
                  <c:v>43.859098834527288</c:v>
                </c:pt>
                <c:pt idx="967">
                  <c:v>21.908340955544819</c:v>
                </c:pt>
                <c:pt idx="968">
                  <c:v>25.900244750176736</c:v>
                </c:pt>
                <c:pt idx="969">
                  <c:v>28.190758615809692</c:v>
                </c:pt>
                <c:pt idx="970">
                  <c:v>39.214445718104912</c:v>
                </c:pt>
                <c:pt idx="971">
                  <c:v>50.297045214063537</c:v>
                </c:pt>
                <c:pt idx="972">
                  <c:v>53.457106010168253</c:v>
                </c:pt>
                <c:pt idx="973">
                  <c:v>68.324237675063614</c:v>
                </c:pt>
                <c:pt idx="974">
                  <c:v>73.904419602860784</c:v>
                </c:pt>
                <c:pt idx="975">
                  <c:v>71.908467705544822</c:v>
                </c:pt>
                <c:pt idx="976">
                  <c:v>60.719825900992085</c:v>
                </c:pt>
                <c:pt idx="977">
                  <c:v>44.867679014044683</c:v>
                </c:pt>
                <c:pt idx="978">
                  <c:v>25.558552866929023</c:v>
                </c:pt>
                <c:pt idx="979">
                  <c:v>33.287858915566972</c:v>
                </c:pt>
                <c:pt idx="980">
                  <c:v>36.921575356725413</c:v>
                </c:pt>
                <c:pt idx="981">
                  <c:v>52.834991133082752</c:v>
                </c:pt>
                <c:pt idx="982">
                  <c:v>67.214328178445186</c:v>
                </c:pt>
                <c:pt idx="983">
                  <c:v>60.189614358021487</c:v>
                </c:pt>
                <c:pt idx="984">
                  <c:v>28.867072895065508</c:v>
                </c:pt>
                <c:pt idx="985">
                  <c:v>15.373778250400605</c:v>
                </c:pt>
                <c:pt idx="986">
                  <c:v>25.325259788021963</c:v>
                </c:pt>
                <c:pt idx="987">
                  <c:v>37.25855424848006</c:v>
                </c:pt>
                <c:pt idx="988">
                  <c:v>69.229132041733436</c:v>
                </c:pt>
                <c:pt idx="989">
                  <c:v>56.336743812435188</c:v>
                </c:pt>
                <c:pt idx="990">
                  <c:v>55.540248250106046</c:v>
                </c:pt>
                <c:pt idx="991">
                  <c:v>54.647136362168915</c:v>
                </c:pt>
                <c:pt idx="992">
                  <c:v>68.458557932616174</c:v>
                </c:pt>
                <c:pt idx="993">
                  <c:v>64.367681316629756</c:v>
                </c:pt>
                <c:pt idx="994">
                  <c:v>43.830820885568862</c:v>
                </c:pt>
                <c:pt idx="995">
                  <c:v>56.560610908356118</c:v>
                </c:pt>
                <c:pt idx="996">
                  <c:v>44.561334566995001</c:v>
                </c:pt>
                <c:pt idx="997">
                  <c:v>29.976982391683947</c:v>
                </c:pt>
                <c:pt idx="998">
                  <c:v>22.558733781588749</c:v>
                </c:pt>
                <c:pt idx="999">
                  <c:v>13.691240287373928</c:v>
                </c:pt>
                <c:pt idx="1000">
                  <c:v>13.752509176783862</c:v>
                </c:pt>
                <c:pt idx="1001">
                  <c:v>16.761754245110286</c:v>
                </c:pt>
                <c:pt idx="1002">
                  <c:v>40.336137693456024</c:v>
                </c:pt>
                <c:pt idx="1003">
                  <c:v>58.339765196990761</c:v>
                </c:pt>
                <c:pt idx="1004">
                  <c:v>75.44321132534877</c:v>
                </c:pt>
                <c:pt idx="1005">
                  <c:v>78.876625628051656</c:v>
                </c:pt>
                <c:pt idx="1006">
                  <c:v>83.250281733622415</c:v>
                </c:pt>
                <c:pt idx="1007">
                  <c:v>83.796988746818755</c:v>
                </c:pt>
                <c:pt idx="1008">
                  <c:v>67.306231512560089</c:v>
                </c:pt>
                <c:pt idx="1009">
                  <c:v>67.643210404314743</c:v>
                </c:pt>
                <c:pt idx="1010">
                  <c:v>25.756498509638043</c:v>
                </c:pt>
                <c:pt idx="1011">
                  <c:v>24.667797474738432</c:v>
                </c:pt>
                <c:pt idx="1012">
                  <c:v>29.640003499929307</c:v>
                </c:pt>
                <c:pt idx="1013">
                  <c:v>39.982663331475628</c:v>
                </c:pt>
                <c:pt idx="1014">
                  <c:v>33.855774390482139</c:v>
                </c:pt>
                <c:pt idx="1015">
                  <c:v>24.858673630207843</c:v>
                </c:pt>
                <c:pt idx="1016">
                  <c:v>23.074806350080124</c:v>
                </c:pt>
                <c:pt idx="1017">
                  <c:v>26.175954752521442</c:v>
                </c:pt>
                <c:pt idx="1018">
                  <c:v>22.528099336883777</c:v>
                </c:pt>
                <c:pt idx="1019">
                  <c:v>27.910335621971914</c:v>
                </c:pt>
                <c:pt idx="1020">
                  <c:v>46.51486954087332</c:v>
                </c:pt>
                <c:pt idx="1021">
                  <c:v>54.437408240727208</c:v>
                </c:pt>
                <c:pt idx="1022">
                  <c:v>54.359643881091522</c:v>
                </c:pt>
                <c:pt idx="1023">
                  <c:v>46.095413297989921</c:v>
                </c:pt>
                <c:pt idx="1024">
                  <c:v>58.912393663398994</c:v>
                </c:pt>
                <c:pt idx="1025">
                  <c:v>59.682967772516257</c:v>
                </c:pt>
                <c:pt idx="1026">
                  <c:v>44.891243971510036</c:v>
                </c:pt>
                <c:pt idx="1027">
                  <c:v>30.759338979533887</c:v>
                </c:pt>
                <c:pt idx="1028">
                  <c:v>13.290636010462816</c:v>
                </c:pt>
                <c:pt idx="1029">
                  <c:v>27.462601430130075</c:v>
                </c:pt>
                <c:pt idx="1030">
                  <c:v>21.394624882799985</c:v>
                </c:pt>
                <c:pt idx="1031">
                  <c:v>28.395773745758323</c:v>
                </c:pt>
                <c:pt idx="1032">
                  <c:v>13.851481998138372</c:v>
                </c:pt>
                <c:pt idx="1033">
                  <c:v>20.932751716478933</c:v>
                </c:pt>
                <c:pt idx="1034">
                  <c:v>32.76000386834292</c:v>
                </c:pt>
                <c:pt idx="1035">
                  <c:v>54.255958068243949</c:v>
                </c:pt>
                <c:pt idx="1036">
                  <c:v>65.350340042935244</c:v>
                </c:pt>
                <c:pt idx="1037">
                  <c:v>73.011307714923646</c:v>
                </c:pt>
                <c:pt idx="1038">
                  <c:v>86.207683895525037</c:v>
                </c:pt>
                <c:pt idx="1039">
                  <c:v>91.533364282696311</c:v>
                </c:pt>
                <c:pt idx="1040">
                  <c:v>50.054326152170319</c:v>
                </c:pt>
                <c:pt idx="1041">
                  <c:v>37.652089038151573</c:v>
                </c:pt>
                <c:pt idx="1042">
                  <c:v>26.557707063460267</c:v>
                </c:pt>
                <c:pt idx="1043">
                  <c:v>20.574564363005468</c:v>
                </c:pt>
                <c:pt idx="1044">
                  <c:v>33.301997890046188</c:v>
                </c:pt>
                <c:pt idx="1045">
                  <c:v>42.53946121646716</c:v>
                </c:pt>
                <c:pt idx="1046">
                  <c:v>49.354446915449152</c:v>
                </c:pt>
                <c:pt idx="1047">
                  <c:v>63.714931994839283</c:v>
                </c:pt>
                <c:pt idx="1048">
                  <c:v>72.462244205980767</c:v>
                </c:pt>
                <c:pt idx="1049">
                  <c:v>76.529555864501845</c:v>
                </c:pt>
                <c:pt idx="1050">
                  <c:v>65.404539445105556</c:v>
                </c:pt>
                <c:pt idx="1051">
                  <c:v>44.448222771161284</c:v>
                </c:pt>
                <c:pt idx="1052">
                  <c:v>34.49202824204685</c:v>
                </c:pt>
                <c:pt idx="1053">
                  <c:v>32.415955489348669</c:v>
                </c:pt>
                <c:pt idx="1054">
                  <c:v>16.283385608563481</c:v>
                </c:pt>
                <c:pt idx="1055">
                  <c:v>16.36586295969224</c:v>
                </c:pt>
                <c:pt idx="1056">
                  <c:v>23.430637207807052</c:v>
                </c:pt>
                <c:pt idx="1057">
                  <c:v>40.816862825749368</c:v>
                </c:pt>
                <c:pt idx="1058">
                  <c:v>52.149250870840802</c:v>
                </c:pt>
                <c:pt idx="1059">
                  <c:v>81.292033768251002</c:v>
                </c:pt>
                <c:pt idx="1060">
                  <c:v>66.646412703530004</c:v>
                </c:pt>
                <c:pt idx="1061">
                  <c:v>78.999163406871531</c:v>
                </c:pt>
                <c:pt idx="1062">
                  <c:v>80.719405301842784</c:v>
                </c:pt>
                <c:pt idx="1063">
                  <c:v>85.745810729203981</c:v>
                </c:pt>
                <c:pt idx="1064">
                  <c:v>88.4534243419738</c:v>
                </c:pt>
                <c:pt idx="1065">
                  <c:v>83.00520617598265</c:v>
                </c:pt>
                <c:pt idx="1066">
                  <c:v>88.514693231383731</c:v>
                </c:pt>
                <c:pt idx="1067">
                  <c:v>86.589436206463859</c:v>
                </c:pt>
                <c:pt idx="1068">
                  <c:v>88.443998358987642</c:v>
                </c:pt>
                <c:pt idx="1069">
                  <c:v>85.863635516530778</c:v>
                </c:pt>
                <c:pt idx="1070">
                  <c:v>77.648891344106403</c:v>
                </c:pt>
                <c:pt idx="1071">
                  <c:v>82.609314890564619</c:v>
                </c:pt>
                <c:pt idx="1072">
                  <c:v>85.323997990574043</c:v>
                </c:pt>
                <c:pt idx="1073">
                  <c:v>89.273484861768296</c:v>
                </c:pt>
                <c:pt idx="1074">
                  <c:v>70.98707786864928</c:v>
                </c:pt>
                <c:pt idx="1075">
                  <c:v>62.369372923567248</c:v>
                </c:pt>
                <c:pt idx="1076">
                  <c:v>78.247441263726557</c:v>
                </c:pt>
                <c:pt idx="1077">
                  <c:v>93.550524641731059</c:v>
                </c:pt>
                <c:pt idx="1078">
                  <c:v>97.877050832371097</c:v>
                </c:pt>
                <c:pt idx="1079">
                  <c:v>101.23505727118486</c:v>
                </c:pt>
                <c:pt idx="1080">
                  <c:v>101.83125069505844</c:v>
                </c:pt>
                <c:pt idx="1081">
                  <c:v>103.63632643690499</c:v>
                </c:pt>
                <c:pt idx="1082">
                  <c:v>103.78949866042983</c:v>
                </c:pt>
                <c:pt idx="1083">
                  <c:v>66.168044066983214</c:v>
                </c:pt>
                <c:pt idx="1084">
                  <c:v>44.198434222028474</c:v>
                </c:pt>
                <c:pt idx="1085">
                  <c:v>52.269432153914131</c:v>
                </c:pt>
                <c:pt idx="1086">
                  <c:v>76.484782445317649</c:v>
                </c:pt>
                <c:pt idx="1087">
                  <c:v>75.947501415107439</c:v>
                </c:pt>
                <c:pt idx="1088">
                  <c:v>91.479164880525971</c:v>
                </c:pt>
                <c:pt idx="1089">
                  <c:v>100.33251940026157</c:v>
                </c:pt>
                <c:pt idx="1090">
                  <c:v>104.92297311451362</c:v>
                </c:pt>
                <c:pt idx="1091">
                  <c:v>103.60333549645348</c:v>
                </c:pt>
                <c:pt idx="1092">
                  <c:v>101.6780784715336</c:v>
                </c:pt>
                <c:pt idx="1093">
                  <c:v>103.0801934407225</c:v>
                </c:pt>
                <c:pt idx="1094">
                  <c:v>104.2985017416816</c:v>
                </c:pt>
                <c:pt idx="1095">
                  <c:v>103.56327506876237</c:v>
                </c:pt>
                <c:pt idx="1096">
                  <c:v>94.585026274460347</c:v>
                </c:pt>
                <c:pt idx="1097">
                  <c:v>84.536928411231031</c:v>
                </c:pt>
                <c:pt idx="1098">
                  <c:v>86.695478515057985</c:v>
                </c:pt>
                <c:pt idx="1099">
                  <c:v>96.474935863182196</c:v>
                </c:pt>
                <c:pt idx="1100">
                  <c:v>101.40708146068197</c:v>
                </c:pt>
                <c:pt idx="1101">
                  <c:v>102.75028403620746</c:v>
                </c:pt>
                <c:pt idx="1102">
                  <c:v>102.35674924653597</c:v>
                </c:pt>
                <c:pt idx="1103">
                  <c:v>104.63312413768969</c:v>
                </c:pt>
                <c:pt idx="1104">
                  <c:v>103.96387934567349</c:v>
                </c:pt>
                <c:pt idx="1105">
                  <c:v>104.13119054367753</c:v>
                </c:pt>
                <c:pt idx="1106">
                  <c:v>103.92853190947545</c:v>
                </c:pt>
                <c:pt idx="1107">
                  <c:v>104.12412105643794</c:v>
                </c:pt>
                <c:pt idx="1108">
                  <c:v>104.17360746711518</c:v>
                </c:pt>
                <c:pt idx="1109">
                  <c:v>101.79119026736733</c:v>
                </c:pt>
                <c:pt idx="1110">
                  <c:v>105.39427226382081</c:v>
                </c:pt>
                <c:pt idx="1111">
                  <c:v>101.09131103064614</c:v>
                </c:pt>
                <c:pt idx="1112">
                  <c:v>101.19970983498679</c:v>
                </c:pt>
                <c:pt idx="1113">
                  <c:v>95.044542945034863</c:v>
                </c:pt>
                <c:pt idx="1114">
                  <c:v>88.347382033379674</c:v>
                </c:pt>
                <c:pt idx="1115">
                  <c:v>90.741581711860221</c:v>
                </c:pt>
                <c:pt idx="1116">
                  <c:v>96.312337656671232</c:v>
                </c:pt>
                <c:pt idx="1117">
                  <c:v>103.50200617935245</c:v>
                </c:pt>
                <c:pt idx="1118">
                  <c:v>106.96369843101377</c:v>
                </c:pt>
                <c:pt idx="1119">
                  <c:v>105.14448371468799</c:v>
                </c:pt>
                <c:pt idx="1120">
                  <c:v>104.12412105643794</c:v>
                </c:pt>
                <c:pt idx="1121">
                  <c:v>109.0232757134862</c:v>
                </c:pt>
                <c:pt idx="1122">
                  <c:v>108.42708228961258</c:v>
                </c:pt>
                <c:pt idx="1123">
                  <c:v>104.44224798222028</c:v>
                </c:pt>
                <c:pt idx="1124">
                  <c:v>103.96387934567349</c:v>
                </c:pt>
                <c:pt idx="1125">
                  <c:v>102.71022360851636</c:v>
                </c:pt>
                <c:pt idx="1126">
                  <c:v>105.67705175340514</c:v>
                </c:pt>
                <c:pt idx="1127">
                  <c:v>107.63529971877651</c:v>
                </c:pt>
                <c:pt idx="1128">
                  <c:v>111.45282282816478</c:v>
                </c:pt>
                <c:pt idx="1129">
                  <c:v>113.78575361723534</c:v>
                </c:pt>
                <c:pt idx="1130">
                  <c:v>110.63276230837026</c:v>
                </c:pt>
                <c:pt idx="1131">
                  <c:v>105.77366807901311</c:v>
                </c:pt>
                <c:pt idx="1132">
                  <c:v>108.82533007077718</c:v>
                </c:pt>
                <c:pt idx="1133">
                  <c:v>113.20369916784098</c:v>
                </c:pt>
                <c:pt idx="1134">
                  <c:v>112.28466582669195</c:v>
                </c:pt>
                <c:pt idx="1135">
                  <c:v>109.54170477772411</c:v>
                </c:pt>
                <c:pt idx="1136">
                  <c:v>107.02732381617024</c:v>
                </c:pt>
                <c:pt idx="1137">
                  <c:v>105.3282903829178</c:v>
                </c:pt>
                <c:pt idx="1138">
                  <c:v>113.55717352982138</c:v>
                </c:pt>
                <c:pt idx="1139">
                  <c:v>109.20001289447639</c:v>
                </c:pt>
                <c:pt idx="1140">
                  <c:v>109.12931802208031</c:v>
                </c:pt>
                <c:pt idx="1141">
                  <c:v>112.62400121419313</c:v>
                </c:pt>
                <c:pt idx="1142">
                  <c:v>104.25372832249739</c:v>
                </c:pt>
                <c:pt idx="1143">
                  <c:v>102.67487617231833</c:v>
                </c:pt>
                <c:pt idx="1144">
                  <c:v>107.74369852311716</c:v>
                </c:pt>
                <c:pt idx="1145">
                  <c:v>111.70732436879067</c:v>
                </c:pt>
                <c:pt idx="1146">
                  <c:v>110.13554170585115</c:v>
                </c:pt>
                <c:pt idx="1147">
                  <c:v>108.46949921305026</c:v>
                </c:pt>
                <c:pt idx="1148">
                  <c:v>107.45149305054672</c:v>
                </c:pt>
                <c:pt idx="1149">
                  <c:v>109.12460503058726</c:v>
                </c:pt>
                <c:pt idx="1150">
                  <c:v>109.91638760142332</c:v>
                </c:pt>
                <c:pt idx="1151">
                  <c:v>112.40249061401875</c:v>
                </c:pt>
                <c:pt idx="1152">
                  <c:v>108.57554152164437</c:v>
                </c:pt>
                <c:pt idx="1153">
                  <c:v>107.64708219750921</c:v>
                </c:pt>
                <c:pt idx="1154">
                  <c:v>108.74285271964841</c:v>
                </c:pt>
                <c:pt idx="1155">
                  <c:v>107.74369852311716</c:v>
                </c:pt>
                <c:pt idx="1156">
                  <c:v>107.61644775280422</c:v>
                </c:pt>
                <c:pt idx="1157">
                  <c:v>106.56073765835613</c:v>
                </c:pt>
                <c:pt idx="1158">
                  <c:v>106.83880415644735</c:v>
                </c:pt>
                <c:pt idx="1159">
                  <c:v>105.9763267132152</c:v>
                </c:pt>
                <c:pt idx="1160">
                  <c:v>108.14194630428176</c:v>
                </c:pt>
                <c:pt idx="1161">
                  <c:v>108.77113066860683</c:v>
                </c:pt>
                <c:pt idx="1162">
                  <c:v>110.34998281878595</c:v>
                </c:pt>
                <c:pt idx="1163">
                  <c:v>112.57215830776934</c:v>
                </c:pt>
                <c:pt idx="1164">
                  <c:v>114.54218875187343</c:v>
                </c:pt>
                <c:pt idx="1165">
                  <c:v>111.54001317078661</c:v>
                </c:pt>
                <c:pt idx="1166">
                  <c:v>109.52520930749834</c:v>
                </c:pt>
                <c:pt idx="1167">
                  <c:v>109.34847212650816</c:v>
                </c:pt>
                <c:pt idx="1168">
                  <c:v>107.14279210775049</c:v>
                </c:pt>
                <c:pt idx="1169">
                  <c:v>107.70835108691911</c:v>
                </c:pt>
                <c:pt idx="1170">
                  <c:v>110.27457495489679</c:v>
                </c:pt>
                <c:pt idx="1171">
                  <c:v>107.61880424855077</c:v>
                </c:pt>
                <c:pt idx="1172">
                  <c:v>110.98152367885758</c:v>
                </c:pt>
                <c:pt idx="1173">
                  <c:v>111.5140917175747</c:v>
                </c:pt>
                <c:pt idx="1174">
                  <c:v>109.34847212650816</c:v>
                </c:pt>
                <c:pt idx="1175">
                  <c:v>109.2989857158309</c:v>
                </c:pt>
                <c:pt idx="1176">
                  <c:v>111.74031530924215</c:v>
                </c:pt>
                <c:pt idx="1177">
                  <c:v>113.76454515551653</c:v>
                </c:pt>
                <c:pt idx="1178">
                  <c:v>113.73862370230465</c:v>
                </c:pt>
                <c:pt idx="1179">
                  <c:v>112.16684103936518</c:v>
                </c:pt>
                <c:pt idx="1180">
                  <c:v>115.63795927401264</c:v>
                </c:pt>
                <c:pt idx="1181">
                  <c:v>115.36460576741446</c:v>
                </c:pt>
                <c:pt idx="1182">
                  <c:v>112.56508882052972</c:v>
                </c:pt>
                <c:pt idx="1183">
                  <c:v>109.93995255888869</c:v>
                </c:pt>
                <c:pt idx="1184">
                  <c:v>113.99312524293053</c:v>
                </c:pt>
                <c:pt idx="1185">
                  <c:v>105.70532970236356</c:v>
                </c:pt>
                <c:pt idx="1186">
                  <c:v>107.94635715731926</c:v>
                </c:pt>
                <c:pt idx="1187">
                  <c:v>109.41916699890423</c:v>
                </c:pt>
                <c:pt idx="1188">
                  <c:v>110.04128187598972</c:v>
                </c:pt>
                <c:pt idx="1189">
                  <c:v>108.26919707459469</c:v>
                </c:pt>
                <c:pt idx="1190">
                  <c:v>104.23958934801819</c:v>
                </c:pt>
                <c:pt idx="1191">
                  <c:v>105.5969308980229</c:v>
                </c:pt>
                <c:pt idx="1192">
                  <c:v>109.83862324178764</c:v>
                </c:pt>
                <c:pt idx="1193">
                  <c:v>112.16919753511169</c:v>
                </c:pt>
                <c:pt idx="1194">
                  <c:v>110.31699187833443</c:v>
                </c:pt>
                <c:pt idx="1195">
                  <c:v>113.10001335499341</c:v>
                </c:pt>
                <c:pt idx="1196">
                  <c:v>113.90829139605525</c:v>
                </c:pt>
                <c:pt idx="1197">
                  <c:v>113.2178381423202</c:v>
                </c:pt>
                <c:pt idx="1198">
                  <c:v>113.31681096367473</c:v>
                </c:pt>
                <c:pt idx="1199">
                  <c:v>113.93421284926713</c:v>
                </c:pt>
                <c:pt idx="1200">
                  <c:v>114.7000739668913</c:v>
                </c:pt>
                <c:pt idx="1201">
                  <c:v>114.71892593286363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0FC-4564-AA19-EC84AC7CE628}"/>
            </c:ext>
          </c:extLst>
        </c:ser>
        <c:ser>
          <c:idx val="0"/>
          <c:order val="1"/>
          <c:tx>
            <c:strRef>
              <c:f>'CPT-3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3'!$N$14:$N$5000</c:f>
              <c:numCache>
                <c:formatCode>0.0</c:formatCode>
                <c:ptCount val="49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3079615048118984</c:v>
                </c:pt>
                <c:pt idx="46">
                  <c:v>1.3363954505686786</c:v>
                </c:pt>
                <c:pt idx="47">
                  <c:v>1.3648293963254592</c:v>
                </c:pt>
                <c:pt idx="48">
                  <c:v>1.3932633420822398</c:v>
                </c:pt>
                <c:pt idx="49">
                  <c:v>1.4216972878390199</c:v>
                </c:pt>
                <c:pt idx="50">
                  <c:v>1.4501312335958003</c:v>
                </c:pt>
                <c:pt idx="51">
                  <c:v>1.4785651793525809</c:v>
                </c:pt>
                <c:pt idx="52">
                  <c:v>1.5069991251093613</c:v>
                </c:pt>
                <c:pt idx="53">
                  <c:v>1.5354330708661417</c:v>
                </c:pt>
                <c:pt idx="54">
                  <c:v>1.5638670166229223</c:v>
                </c:pt>
                <c:pt idx="55">
                  <c:v>1.5923009623797026</c:v>
                </c:pt>
                <c:pt idx="56">
                  <c:v>1.6207349081364828</c:v>
                </c:pt>
                <c:pt idx="57">
                  <c:v>1.6491688538932632</c:v>
                </c:pt>
                <c:pt idx="58">
                  <c:v>1.6776027996500433</c:v>
                </c:pt>
                <c:pt idx="59">
                  <c:v>1.7060367454068239</c:v>
                </c:pt>
                <c:pt idx="60">
                  <c:v>1.7344706911636043</c:v>
                </c:pt>
                <c:pt idx="61">
                  <c:v>1.7629046369203847</c:v>
                </c:pt>
                <c:pt idx="62">
                  <c:v>1.7913385826771651</c:v>
                </c:pt>
                <c:pt idx="63">
                  <c:v>1.8197725284339457</c:v>
                </c:pt>
                <c:pt idx="64">
                  <c:v>1.8482064741907263</c:v>
                </c:pt>
                <c:pt idx="65">
                  <c:v>1.8766404199475066</c:v>
                </c:pt>
                <c:pt idx="66">
                  <c:v>1.9050743657042872</c:v>
                </c:pt>
                <c:pt idx="67">
                  <c:v>1.9335083114610672</c:v>
                </c:pt>
                <c:pt idx="68">
                  <c:v>1.9619422572178473</c:v>
                </c:pt>
                <c:pt idx="69">
                  <c:v>1.9903762029746279</c:v>
                </c:pt>
                <c:pt idx="70">
                  <c:v>2.0188101487314083</c:v>
                </c:pt>
                <c:pt idx="71">
                  <c:v>2.0472440944881889</c:v>
                </c:pt>
                <c:pt idx="72">
                  <c:v>2.075678040244969</c:v>
                </c:pt>
                <c:pt idx="73">
                  <c:v>2.1041119860017496</c:v>
                </c:pt>
                <c:pt idx="74">
                  <c:v>2.1325459317585302</c:v>
                </c:pt>
                <c:pt idx="75">
                  <c:v>2.1609798775153104</c:v>
                </c:pt>
                <c:pt idx="76">
                  <c:v>2.189413823272091</c:v>
                </c:pt>
                <c:pt idx="77">
                  <c:v>2.2178477690288712</c:v>
                </c:pt>
                <c:pt idx="78">
                  <c:v>2.2462817147856518</c:v>
                </c:pt>
                <c:pt idx="79">
                  <c:v>2.2747156605424319</c:v>
                </c:pt>
                <c:pt idx="80">
                  <c:v>2.3031496062992129</c:v>
                </c:pt>
                <c:pt idx="81">
                  <c:v>2.3315835520559927</c:v>
                </c:pt>
                <c:pt idx="82">
                  <c:v>2.3600174978127733</c:v>
                </c:pt>
                <c:pt idx="83">
                  <c:v>2.3884514435695534</c:v>
                </c:pt>
                <c:pt idx="84">
                  <c:v>2.4168853893263336</c:v>
                </c:pt>
                <c:pt idx="85">
                  <c:v>2.4453193350831146</c:v>
                </c:pt>
                <c:pt idx="86">
                  <c:v>2.4737532808398948</c:v>
                </c:pt>
                <c:pt idx="87">
                  <c:v>2.5021872265966754</c:v>
                </c:pt>
                <c:pt idx="88">
                  <c:v>2.5306211723534555</c:v>
                </c:pt>
                <c:pt idx="89">
                  <c:v>2.5590551181102361</c:v>
                </c:pt>
                <c:pt idx="90">
                  <c:v>2.5874890638670163</c:v>
                </c:pt>
                <c:pt idx="91">
                  <c:v>2.6159230096237969</c:v>
                </c:pt>
                <c:pt idx="92">
                  <c:v>2.6443569553805775</c:v>
                </c:pt>
                <c:pt idx="93">
                  <c:v>2.6727909011373572</c:v>
                </c:pt>
                <c:pt idx="94">
                  <c:v>2.7012248468941378</c:v>
                </c:pt>
                <c:pt idx="95">
                  <c:v>2.7296587926509184</c:v>
                </c:pt>
                <c:pt idx="96">
                  <c:v>2.758092738407699</c:v>
                </c:pt>
                <c:pt idx="97">
                  <c:v>2.7865266841644796</c:v>
                </c:pt>
                <c:pt idx="98">
                  <c:v>2.8149606299212597</c:v>
                </c:pt>
                <c:pt idx="99">
                  <c:v>2.8433945756780399</c:v>
                </c:pt>
                <c:pt idx="100">
                  <c:v>2.87182852143482</c:v>
                </c:pt>
                <c:pt idx="101">
                  <c:v>2.9002624671916006</c:v>
                </c:pt>
                <c:pt idx="102">
                  <c:v>2.9286964129483817</c:v>
                </c:pt>
                <c:pt idx="103">
                  <c:v>2.9571303587051618</c:v>
                </c:pt>
                <c:pt idx="104">
                  <c:v>2.9855643044619424</c:v>
                </c:pt>
                <c:pt idx="105">
                  <c:v>3.0139982502187226</c:v>
                </c:pt>
                <c:pt idx="106">
                  <c:v>3.0424321959755027</c:v>
                </c:pt>
                <c:pt idx="107">
                  <c:v>3.0708661417322833</c:v>
                </c:pt>
                <c:pt idx="108">
                  <c:v>3.0993000874890639</c:v>
                </c:pt>
                <c:pt idx="109">
                  <c:v>3.1277340332458445</c:v>
                </c:pt>
                <c:pt idx="110">
                  <c:v>3.1561679790026247</c:v>
                </c:pt>
                <c:pt idx="111">
                  <c:v>3.1846019247594053</c:v>
                </c:pt>
                <c:pt idx="112">
                  <c:v>3.213035870516185</c:v>
                </c:pt>
                <c:pt idx="113">
                  <c:v>3.2414698162729656</c:v>
                </c:pt>
                <c:pt idx="114">
                  <c:v>3.2699037620297462</c:v>
                </c:pt>
                <c:pt idx="115">
                  <c:v>3.2983377077865264</c:v>
                </c:pt>
                <c:pt idx="116">
                  <c:v>3.3267716535433065</c:v>
                </c:pt>
                <c:pt idx="117">
                  <c:v>3.3552055993000867</c:v>
                </c:pt>
                <c:pt idx="118">
                  <c:v>3.3836395450568677</c:v>
                </c:pt>
                <c:pt idx="119">
                  <c:v>3.4120734908136479</c:v>
                </c:pt>
                <c:pt idx="120">
                  <c:v>3.4405074365704285</c:v>
                </c:pt>
                <c:pt idx="121">
                  <c:v>3.4689413823272086</c:v>
                </c:pt>
                <c:pt idx="122">
                  <c:v>3.4973753280839892</c:v>
                </c:pt>
                <c:pt idx="123">
                  <c:v>3.5258092738407694</c:v>
                </c:pt>
                <c:pt idx="124">
                  <c:v>3.5542432195975504</c:v>
                </c:pt>
                <c:pt idx="125">
                  <c:v>3.5826771653543301</c:v>
                </c:pt>
                <c:pt idx="126">
                  <c:v>3.6111111111111103</c:v>
                </c:pt>
                <c:pt idx="127">
                  <c:v>3.6395450568678913</c:v>
                </c:pt>
                <c:pt idx="128">
                  <c:v>3.6679790026246715</c:v>
                </c:pt>
                <c:pt idx="129">
                  <c:v>3.6964129483814525</c:v>
                </c:pt>
                <c:pt idx="130">
                  <c:v>3.7248468941382322</c:v>
                </c:pt>
                <c:pt idx="131">
                  <c:v>3.7532808398950133</c:v>
                </c:pt>
                <c:pt idx="132">
                  <c:v>3.7817147856517934</c:v>
                </c:pt>
                <c:pt idx="133">
                  <c:v>3.8101487314085745</c:v>
                </c:pt>
                <c:pt idx="134">
                  <c:v>3.8385826771653546</c:v>
                </c:pt>
                <c:pt idx="135">
                  <c:v>3.8670166229221343</c:v>
                </c:pt>
                <c:pt idx="136">
                  <c:v>3.8954505686789154</c:v>
                </c:pt>
                <c:pt idx="137">
                  <c:v>3.9238845144356946</c:v>
                </c:pt>
                <c:pt idx="138">
                  <c:v>3.9523184601924757</c:v>
                </c:pt>
                <c:pt idx="139">
                  <c:v>3.9807524059492558</c:v>
                </c:pt>
                <c:pt idx="140">
                  <c:v>4.0091863517060364</c:v>
                </c:pt>
                <c:pt idx="141">
                  <c:v>4.0376202974628166</c:v>
                </c:pt>
                <c:pt idx="142">
                  <c:v>4.0660542432195976</c:v>
                </c:pt>
                <c:pt idx="143">
                  <c:v>4.0944881889763778</c:v>
                </c:pt>
                <c:pt idx="144">
                  <c:v>4.1229221347331571</c:v>
                </c:pt>
                <c:pt idx="145">
                  <c:v>4.1513560804899381</c:v>
                </c:pt>
                <c:pt idx="146">
                  <c:v>4.1797900262467182</c:v>
                </c:pt>
                <c:pt idx="147">
                  <c:v>4.2082239720034993</c:v>
                </c:pt>
                <c:pt idx="148">
                  <c:v>4.2366579177602794</c:v>
                </c:pt>
                <c:pt idx="149">
                  <c:v>4.2650918635170605</c:v>
                </c:pt>
                <c:pt idx="150">
                  <c:v>4.2935258092738406</c:v>
                </c:pt>
                <c:pt idx="151">
                  <c:v>4.3219597550306208</c:v>
                </c:pt>
                <c:pt idx="152">
                  <c:v>4.3503937007874018</c:v>
                </c:pt>
                <c:pt idx="153">
                  <c:v>4.378827646544182</c:v>
                </c:pt>
                <c:pt idx="154">
                  <c:v>4.4072615923009621</c:v>
                </c:pt>
                <c:pt idx="155">
                  <c:v>4.4356955380577423</c:v>
                </c:pt>
                <c:pt idx="156">
                  <c:v>4.4641294838145233</c:v>
                </c:pt>
                <c:pt idx="157">
                  <c:v>4.4925634295713035</c:v>
                </c:pt>
                <c:pt idx="158">
                  <c:v>4.5209973753280828</c:v>
                </c:pt>
                <c:pt idx="159">
                  <c:v>4.5494313210848638</c:v>
                </c:pt>
                <c:pt idx="160">
                  <c:v>4.5778652668416449</c:v>
                </c:pt>
                <c:pt idx="161">
                  <c:v>4.6062992125984259</c:v>
                </c:pt>
                <c:pt idx="162">
                  <c:v>4.6347331583552052</c:v>
                </c:pt>
                <c:pt idx="163">
                  <c:v>4.6631671041119853</c:v>
                </c:pt>
                <c:pt idx="164">
                  <c:v>4.6916010498687655</c:v>
                </c:pt>
                <c:pt idx="165">
                  <c:v>4.7200349956255465</c:v>
                </c:pt>
                <c:pt idx="166">
                  <c:v>4.7484689413823267</c:v>
                </c:pt>
                <c:pt idx="167">
                  <c:v>4.7769028871391068</c:v>
                </c:pt>
                <c:pt idx="168">
                  <c:v>4.805336832895887</c:v>
                </c:pt>
                <c:pt idx="169">
                  <c:v>4.8337707786526671</c:v>
                </c:pt>
                <c:pt idx="170">
                  <c:v>4.8622047244094482</c:v>
                </c:pt>
                <c:pt idx="171">
                  <c:v>4.8906386701662292</c:v>
                </c:pt>
                <c:pt idx="172">
                  <c:v>4.9190726159230103</c:v>
                </c:pt>
                <c:pt idx="173">
                  <c:v>4.9475065616797895</c:v>
                </c:pt>
                <c:pt idx="174">
                  <c:v>4.9759405074365697</c:v>
                </c:pt>
                <c:pt idx="175">
                  <c:v>5.0043744531933507</c:v>
                </c:pt>
                <c:pt idx="176">
                  <c:v>5.0328083989501309</c:v>
                </c:pt>
                <c:pt idx="177">
                  <c:v>5.061242344706911</c:v>
                </c:pt>
                <c:pt idx="178">
                  <c:v>5.0896762904636912</c:v>
                </c:pt>
                <c:pt idx="179">
                  <c:v>5.1181102362204722</c:v>
                </c:pt>
                <c:pt idx="180">
                  <c:v>5.1465441819772524</c:v>
                </c:pt>
                <c:pt idx="181">
                  <c:v>5.1749781277340325</c:v>
                </c:pt>
                <c:pt idx="182">
                  <c:v>5.2034120734908136</c:v>
                </c:pt>
                <c:pt idx="183">
                  <c:v>5.2318460192475937</c:v>
                </c:pt>
                <c:pt idx="184">
                  <c:v>5.2602799650043748</c:v>
                </c:pt>
                <c:pt idx="185">
                  <c:v>5.2887139107611549</c:v>
                </c:pt>
                <c:pt idx="186">
                  <c:v>5.317147856517936</c:v>
                </c:pt>
                <c:pt idx="187">
                  <c:v>5.3455818022747144</c:v>
                </c:pt>
                <c:pt idx="188">
                  <c:v>5.3740157480314954</c:v>
                </c:pt>
                <c:pt idx="189">
                  <c:v>5.4024496937882756</c:v>
                </c:pt>
                <c:pt idx="190">
                  <c:v>5.4308836395450566</c:v>
                </c:pt>
                <c:pt idx="191">
                  <c:v>5.4593175853018368</c:v>
                </c:pt>
                <c:pt idx="192">
                  <c:v>5.4877515310586169</c:v>
                </c:pt>
                <c:pt idx="193">
                  <c:v>5.5161854768153979</c:v>
                </c:pt>
                <c:pt idx="194">
                  <c:v>5.5446194225721781</c:v>
                </c:pt>
                <c:pt idx="195">
                  <c:v>5.5730533683289591</c:v>
                </c:pt>
                <c:pt idx="196">
                  <c:v>5.6014873140857384</c:v>
                </c:pt>
                <c:pt idx="197">
                  <c:v>5.6299212598425195</c:v>
                </c:pt>
                <c:pt idx="198">
                  <c:v>5.6583552055992996</c:v>
                </c:pt>
                <c:pt idx="199">
                  <c:v>5.6867891513560798</c:v>
                </c:pt>
                <c:pt idx="200">
                  <c:v>5.7152230971128599</c:v>
                </c:pt>
                <c:pt idx="201">
                  <c:v>5.7436570428696401</c:v>
                </c:pt>
                <c:pt idx="202">
                  <c:v>5.7720909886264202</c:v>
                </c:pt>
                <c:pt idx="203">
                  <c:v>5.8005249343832013</c:v>
                </c:pt>
                <c:pt idx="204">
                  <c:v>5.8289588801399823</c:v>
                </c:pt>
                <c:pt idx="205">
                  <c:v>5.8573928258967634</c:v>
                </c:pt>
                <c:pt idx="206">
                  <c:v>5.8858267716535426</c:v>
                </c:pt>
                <c:pt idx="207">
                  <c:v>5.9142607174103237</c:v>
                </c:pt>
                <c:pt idx="208">
                  <c:v>5.9426946631671029</c:v>
                </c:pt>
                <c:pt idx="209">
                  <c:v>5.9711286089238849</c:v>
                </c:pt>
                <c:pt idx="210">
                  <c:v>5.9995625546806641</c:v>
                </c:pt>
                <c:pt idx="211">
                  <c:v>6.0279965004374452</c:v>
                </c:pt>
                <c:pt idx="212">
                  <c:v>6.0564304461942244</c:v>
                </c:pt>
                <c:pt idx="213">
                  <c:v>6.0848643919510055</c:v>
                </c:pt>
                <c:pt idx="214">
                  <c:v>6.1132983377077856</c:v>
                </c:pt>
                <c:pt idx="215">
                  <c:v>6.1417322834645667</c:v>
                </c:pt>
                <c:pt idx="216">
                  <c:v>6.1701662292213468</c:v>
                </c:pt>
                <c:pt idx="217">
                  <c:v>6.1986001749781279</c:v>
                </c:pt>
                <c:pt idx="218">
                  <c:v>6.227034120734908</c:v>
                </c:pt>
                <c:pt idx="219">
                  <c:v>6.2554680664916891</c:v>
                </c:pt>
                <c:pt idx="220">
                  <c:v>6.2839020122484683</c:v>
                </c:pt>
                <c:pt idx="221">
                  <c:v>6.3123359580052494</c:v>
                </c:pt>
                <c:pt idx="222">
                  <c:v>6.3407699037620286</c:v>
                </c:pt>
                <c:pt idx="223">
                  <c:v>6.3692038495188106</c:v>
                </c:pt>
                <c:pt idx="224">
                  <c:v>6.3976377952755898</c:v>
                </c:pt>
                <c:pt idx="225">
                  <c:v>6.42607174103237</c:v>
                </c:pt>
                <c:pt idx="226">
                  <c:v>6.454505686789151</c:v>
                </c:pt>
                <c:pt idx="227">
                  <c:v>6.4829396325459312</c:v>
                </c:pt>
                <c:pt idx="228">
                  <c:v>6.5113735783027122</c:v>
                </c:pt>
                <c:pt idx="229">
                  <c:v>6.5398075240594924</c:v>
                </c:pt>
                <c:pt idx="230">
                  <c:v>6.5682414698162725</c:v>
                </c:pt>
                <c:pt idx="231">
                  <c:v>6.5966754155730527</c:v>
                </c:pt>
                <c:pt idx="232">
                  <c:v>6.6251093613298337</c:v>
                </c:pt>
                <c:pt idx="233">
                  <c:v>6.653543307086613</c:v>
                </c:pt>
                <c:pt idx="234">
                  <c:v>6.6819772528433941</c:v>
                </c:pt>
                <c:pt idx="235">
                  <c:v>6.7104111986001733</c:v>
                </c:pt>
                <c:pt idx="236">
                  <c:v>6.7388451443569553</c:v>
                </c:pt>
                <c:pt idx="237">
                  <c:v>6.7672790901137354</c:v>
                </c:pt>
                <c:pt idx="238">
                  <c:v>6.7957130358705164</c:v>
                </c:pt>
                <c:pt idx="239">
                  <c:v>6.8241469816272957</c:v>
                </c:pt>
                <c:pt idx="240">
                  <c:v>6.8525809273840768</c:v>
                </c:pt>
                <c:pt idx="241">
                  <c:v>6.8810148731408569</c:v>
                </c:pt>
                <c:pt idx="242">
                  <c:v>6.909448818897638</c:v>
                </c:pt>
                <c:pt idx="243">
                  <c:v>6.9378827646544172</c:v>
                </c:pt>
                <c:pt idx="244">
                  <c:v>6.9663167104111983</c:v>
                </c:pt>
                <c:pt idx="245">
                  <c:v>6.9947506561679784</c:v>
                </c:pt>
                <c:pt idx="246">
                  <c:v>7.0231846019247586</c:v>
                </c:pt>
                <c:pt idx="247">
                  <c:v>7.0516185476815387</c:v>
                </c:pt>
                <c:pt idx="248">
                  <c:v>7.0800524934383198</c:v>
                </c:pt>
                <c:pt idx="249">
                  <c:v>7.1084864391951008</c:v>
                </c:pt>
                <c:pt idx="250">
                  <c:v>7.1369203849518801</c:v>
                </c:pt>
                <c:pt idx="251">
                  <c:v>7.1653543307086602</c:v>
                </c:pt>
                <c:pt idx="252">
                  <c:v>7.1937882764654404</c:v>
                </c:pt>
                <c:pt idx="253">
                  <c:v>7.2222222222222205</c:v>
                </c:pt>
                <c:pt idx="254">
                  <c:v>7.2506561679790007</c:v>
                </c:pt>
                <c:pt idx="255">
                  <c:v>7.2790901137357826</c:v>
                </c:pt>
                <c:pt idx="256">
                  <c:v>7.3075240594925628</c:v>
                </c:pt>
                <c:pt idx="257">
                  <c:v>7.3359580052493429</c:v>
                </c:pt>
                <c:pt idx="258">
                  <c:v>7.3643919510061231</c:v>
                </c:pt>
                <c:pt idx="259">
                  <c:v>7.392825896762905</c:v>
                </c:pt>
                <c:pt idx="260">
                  <c:v>7.4212598425196843</c:v>
                </c:pt>
                <c:pt idx="261">
                  <c:v>7.4496937882764644</c:v>
                </c:pt>
                <c:pt idx="262">
                  <c:v>7.4781277340332446</c:v>
                </c:pt>
                <c:pt idx="263">
                  <c:v>7.5065616797900265</c:v>
                </c:pt>
                <c:pt idx="264">
                  <c:v>7.5349956255468049</c:v>
                </c:pt>
                <c:pt idx="265">
                  <c:v>7.5634295713035868</c:v>
                </c:pt>
                <c:pt idx="266">
                  <c:v>7.591863517060367</c:v>
                </c:pt>
                <c:pt idx="267">
                  <c:v>7.6202974628171489</c:v>
                </c:pt>
                <c:pt idx="268">
                  <c:v>7.6487314085739273</c:v>
                </c:pt>
                <c:pt idx="269">
                  <c:v>7.6771653543307092</c:v>
                </c:pt>
                <c:pt idx="270">
                  <c:v>7.7055993000874885</c:v>
                </c:pt>
                <c:pt idx="271">
                  <c:v>7.7340332458442687</c:v>
                </c:pt>
                <c:pt idx="272">
                  <c:v>7.7624671916010488</c:v>
                </c:pt>
                <c:pt idx="273">
                  <c:v>7.7909011373578307</c:v>
                </c:pt>
                <c:pt idx="274">
                  <c:v>7.8193350831146109</c:v>
                </c:pt>
                <c:pt idx="275">
                  <c:v>7.8477690288713893</c:v>
                </c:pt>
                <c:pt idx="276">
                  <c:v>7.8762029746281712</c:v>
                </c:pt>
                <c:pt idx="277">
                  <c:v>7.9046369203849514</c:v>
                </c:pt>
                <c:pt idx="278">
                  <c:v>7.9330708661417315</c:v>
                </c:pt>
                <c:pt idx="279">
                  <c:v>7.9615048118985117</c:v>
                </c:pt>
                <c:pt idx="280">
                  <c:v>7.9899387576552918</c:v>
                </c:pt>
                <c:pt idx="281">
                  <c:v>8.0183727034120729</c:v>
                </c:pt>
                <c:pt idx="282">
                  <c:v>8.0468066491688521</c:v>
                </c:pt>
                <c:pt idx="283">
                  <c:v>8.0752405949256332</c:v>
                </c:pt>
                <c:pt idx="284">
                  <c:v>8.1036745406824142</c:v>
                </c:pt>
                <c:pt idx="285">
                  <c:v>8.1321084864391953</c:v>
                </c:pt>
                <c:pt idx="286">
                  <c:v>8.1605424321959745</c:v>
                </c:pt>
                <c:pt idx="287">
                  <c:v>8.1889763779527556</c:v>
                </c:pt>
                <c:pt idx="288">
                  <c:v>8.2174103237095366</c:v>
                </c:pt>
                <c:pt idx="289">
                  <c:v>8.2458442694663141</c:v>
                </c:pt>
                <c:pt idx="290">
                  <c:v>8.2742782152230969</c:v>
                </c:pt>
                <c:pt idx="291">
                  <c:v>8.3027121609798762</c:v>
                </c:pt>
                <c:pt idx="292">
                  <c:v>8.3311461067366572</c:v>
                </c:pt>
                <c:pt idx="293">
                  <c:v>8.3595800524934365</c:v>
                </c:pt>
                <c:pt idx="294">
                  <c:v>8.3880139982502193</c:v>
                </c:pt>
                <c:pt idx="295">
                  <c:v>8.4164479440069986</c:v>
                </c:pt>
                <c:pt idx="296">
                  <c:v>8.4448818897637796</c:v>
                </c:pt>
                <c:pt idx="297">
                  <c:v>8.4733158355205589</c:v>
                </c:pt>
                <c:pt idx="298">
                  <c:v>8.5017497812773399</c:v>
                </c:pt>
                <c:pt idx="299">
                  <c:v>8.530183727034121</c:v>
                </c:pt>
                <c:pt idx="300">
                  <c:v>8.5586176727908985</c:v>
                </c:pt>
                <c:pt idx="301">
                  <c:v>8.5870516185476813</c:v>
                </c:pt>
                <c:pt idx="302">
                  <c:v>8.6154855643044606</c:v>
                </c:pt>
                <c:pt idx="303">
                  <c:v>8.6439195100612416</c:v>
                </c:pt>
                <c:pt idx="304">
                  <c:v>8.6723534558180209</c:v>
                </c:pt>
                <c:pt idx="305">
                  <c:v>8.7007874015748037</c:v>
                </c:pt>
                <c:pt idx="306">
                  <c:v>8.7292213473315829</c:v>
                </c:pt>
                <c:pt idx="307">
                  <c:v>8.757655293088364</c:v>
                </c:pt>
                <c:pt idx="308">
                  <c:v>8.7860892388451433</c:v>
                </c:pt>
                <c:pt idx="309">
                  <c:v>8.8145231846019243</c:v>
                </c:pt>
                <c:pt idx="310">
                  <c:v>8.8429571303587053</c:v>
                </c:pt>
                <c:pt idx="311">
                  <c:v>8.8713910761154846</c:v>
                </c:pt>
                <c:pt idx="312">
                  <c:v>8.8998250218722657</c:v>
                </c:pt>
                <c:pt idx="313">
                  <c:v>8.9282589676290467</c:v>
                </c:pt>
                <c:pt idx="314">
                  <c:v>8.956692913385826</c:v>
                </c:pt>
                <c:pt idx="315">
                  <c:v>8.985126859142607</c:v>
                </c:pt>
                <c:pt idx="316">
                  <c:v>9.013560804899388</c:v>
                </c:pt>
                <c:pt idx="317">
                  <c:v>9.0419947506561655</c:v>
                </c:pt>
                <c:pt idx="318">
                  <c:v>9.0704286964129466</c:v>
                </c:pt>
                <c:pt idx="319">
                  <c:v>9.0988626421697276</c:v>
                </c:pt>
                <c:pt idx="320">
                  <c:v>9.1272965879265087</c:v>
                </c:pt>
                <c:pt idx="321">
                  <c:v>9.1557305336832897</c:v>
                </c:pt>
                <c:pt idx="322">
                  <c:v>9.184164479440069</c:v>
                </c:pt>
                <c:pt idx="323">
                  <c:v>9.2125984251968518</c:v>
                </c:pt>
                <c:pt idx="324">
                  <c:v>9.2410323709536311</c:v>
                </c:pt>
                <c:pt idx="325">
                  <c:v>9.2694663167104103</c:v>
                </c:pt>
                <c:pt idx="326">
                  <c:v>9.2979002624671914</c:v>
                </c:pt>
                <c:pt idx="327">
                  <c:v>9.3263342082239706</c:v>
                </c:pt>
                <c:pt idx="328">
                  <c:v>9.3547681539807499</c:v>
                </c:pt>
                <c:pt idx="329">
                  <c:v>9.3832020997375309</c:v>
                </c:pt>
                <c:pt idx="330">
                  <c:v>9.411636045494312</c:v>
                </c:pt>
                <c:pt idx="331">
                  <c:v>9.440069991251093</c:v>
                </c:pt>
                <c:pt idx="332">
                  <c:v>9.4685039370078741</c:v>
                </c:pt>
                <c:pt idx="333">
                  <c:v>9.4969378827646533</c:v>
                </c:pt>
                <c:pt idx="334">
                  <c:v>9.5253718285214362</c:v>
                </c:pt>
                <c:pt idx="335">
                  <c:v>9.5538057742782136</c:v>
                </c:pt>
                <c:pt idx="336">
                  <c:v>9.5822397200349947</c:v>
                </c:pt>
                <c:pt idx="337">
                  <c:v>9.610673665791774</c:v>
                </c:pt>
                <c:pt idx="338">
                  <c:v>9.6391076115485568</c:v>
                </c:pt>
                <c:pt idx="339">
                  <c:v>9.6675415573053343</c:v>
                </c:pt>
                <c:pt idx="340">
                  <c:v>9.6959755030621171</c:v>
                </c:pt>
                <c:pt idx="341">
                  <c:v>9.7244094488188964</c:v>
                </c:pt>
                <c:pt idx="342">
                  <c:v>9.7528433945756774</c:v>
                </c:pt>
                <c:pt idx="343">
                  <c:v>9.7812773403324584</c:v>
                </c:pt>
                <c:pt idx="344">
                  <c:v>9.8097112860892395</c:v>
                </c:pt>
                <c:pt idx="345">
                  <c:v>9.8381452318460205</c:v>
                </c:pt>
                <c:pt idx="346">
                  <c:v>9.866579177602798</c:v>
                </c:pt>
                <c:pt idx="347">
                  <c:v>9.8950131233595791</c:v>
                </c:pt>
                <c:pt idx="348">
                  <c:v>9.9234470691163601</c:v>
                </c:pt>
                <c:pt idx="349">
                  <c:v>9.9518810148731394</c:v>
                </c:pt>
                <c:pt idx="350">
                  <c:v>9.9803149606299186</c:v>
                </c:pt>
                <c:pt idx="351">
                  <c:v>10.008748906386701</c:v>
                </c:pt>
                <c:pt idx="352">
                  <c:v>10.037182852143481</c:v>
                </c:pt>
                <c:pt idx="353">
                  <c:v>10.065616797900262</c:v>
                </c:pt>
                <c:pt idx="354">
                  <c:v>10.094050743657043</c:v>
                </c:pt>
                <c:pt idx="355">
                  <c:v>10.122484689413822</c:v>
                </c:pt>
                <c:pt idx="356">
                  <c:v>10.150918635170603</c:v>
                </c:pt>
                <c:pt idx="357">
                  <c:v>10.179352580927382</c:v>
                </c:pt>
                <c:pt idx="358">
                  <c:v>10.207786526684163</c:v>
                </c:pt>
                <c:pt idx="359">
                  <c:v>10.236220472440944</c:v>
                </c:pt>
                <c:pt idx="360">
                  <c:v>10.264654418197724</c:v>
                </c:pt>
                <c:pt idx="361">
                  <c:v>10.293088363954505</c:v>
                </c:pt>
                <c:pt idx="362">
                  <c:v>10.321522309711286</c:v>
                </c:pt>
                <c:pt idx="363">
                  <c:v>10.349956255468065</c:v>
                </c:pt>
                <c:pt idx="364">
                  <c:v>10.378390201224846</c:v>
                </c:pt>
                <c:pt idx="365">
                  <c:v>10.406824146981627</c:v>
                </c:pt>
                <c:pt idx="366">
                  <c:v>10.435258092738406</c:v>
                </c:pt>
                <c:pt idx="367">
                  <c:v>10.463692038495187</c:v>
                </c:pt>
                <c:pt idx="368">
                  <c:v>10.492125984251967</c:v>
                </c:pt>
                <c:pt idx="369">
                  <c:v>10.52055993000875</c:v>
                </c:pt>
                <c:pt idx="370">
                  <c:v>10.548993875765529</c:v>
                </c:pt>
                <c:pt idx="371">
                  <c:v>10.57742782152231</c:v>
                </c:pt>
                <c:pt idx="372">
                  <c:v>10.605861767279089</c:v>
                </c:pt>
                <c:pt idx="373">
                  <c:v>10.634295713035872</c:v>
                </c:pt>
                <c:pt idx="374">
                  <c:v>10.662729658792649</c:v>
                </c:pt>
                <c:pt idx="375">
                  <c:v>10.691163604549429</c:v>
                </c:pt>
                <c:pt idx="376">
                  <c:v>10.719597550306212</c:v>
                </c:pt>
                <c:pt idx="377">
                  <c:v>10.748031496062991</c:v>
                </c:pt>
                <c:pt idx="378">
                  <c:v>10.776465441819772</c:v>
                </c:pt>
                <c:pt idx="379">
                  <c:v>10.804899387576551</c:v>
                </c:pt>
                <c:pt idx="380">
                  <c:v>10.833333333333334</c:v>
                </c:pt>
                <c:pt idx="381">
                  <c:v>10.861767279090113</c:v>
                </c:pt>
                <c:pt idx="382">
                  <c:v>10.890201224846894</c:v>
                </c:pt>
                <c:pt idx="383">
                  <c:v>10.918635170603674</c:v>
                </c:pt>
                <c:pt idx="384">
                  <c:v>10.947069116360455</c:v>
                </c:pt>
                <c:pt idx="385">
                  <c:v>10.975503062117234</c:v>
                </c:pt>
                <c:pt idx="386">
                  <c:v>11.003937007874015</c:v>
                </c:pt>
                <c:pt idx="387">
                  <c:v>11.032370953630796</c:v>
                </c:pt>
                <c:pt idx="388">
                  <c:v>11.060804899387575</c:v>
                </c:pt>
                <c:pt idx="389">
                  <c:v>11.089238845144356</c:v>
                </c:pt>
                <c:pt idx="390">
                  <c:v>11.117672790901137</c:v>
                </c:pt>
                <c:pt idx="391">
                  <c:v>11.146106736657918</c:v>
                </c:pt>
                <c:pt idx="392">
                  <c:v>11.174540682414698</c:v>
                </c:pt>
                <c:pt idx="393">
                  <c:v>11.202974628171477</c:v>
                </c:pt>
                <c:pt idx="394">
                  <c:v>11.231408573928258</c:v>
                </c:pt>
                <c:pt idx="395">
                  <c:v>11.259842519685039</c:v>
                </c:pt>
                <c:pt idx="396">
                  <c:v>11.288276465441818</c:v>
                </c:pt>
                <c:pt idx="397">
                  <c:v>11.316710411198599</c:v>
                </c:pt>
                <c:pt idx="398">
                  <c:v>11.34514435695538</c:v>
                </c:pt>
                <c:pt idx="399">
                  <c:v>11.37357830271216</c:v>
                </c:pt>
                <c:pt idx="400">
                  <c:v>11.402012248468941</c:v>
                </c:pt>
                <c:pt idx="401">
                  <c:v>11.43044619422572</c:v>
                </c:pt>
                <c:pt idx="402">
                  <c:v>11.458880139982503</c:v>
                </c:pt>
                <c:pt idx="403">
                  <c:v>11.48731408573928</c:v>
                </c:pt>
                <c:pt idx="404">
                  <c:v>11.515748031496061</c:v>
                </c:pt>
                <c:pt idx="405">
                  <c:v>11.54418197725284</c:v>
                </c:pt>
                <c:pt idx="406">
                  <c:v>11.572615923009623</c:v>
                </c:pt>
                <c:pt idx="407">
                  <c:v>11.601049868766403</c:v>
                </c:pt>
                <c:pt idx="408">
                  <c:v>11.629483814523184</c:v>
                </c:pt>
                <c:pt idx="409">
                  <c:v>11.657917760279965</c:v>
                </c:pt>
                <c:pt idx="410">
                  <c:v>11.686351706036746</c:v>
                </c:pt>
                <c:pt idx="411">
                  <c:v>11.714785651793527</c:v>
                </c:pt>
                <c:pt idx="412">
                  <c:v>11.743219597550304</c:v>
                </c:pt>
                <c:pt idx="413">
                  <c:v>11.771653543307085</c:v>
                </c:pt>
                <c:pt idx="414">
                  <c:v>11.800087489063866</c:v>
                </c:pt>
                <c:pt idx="415">
                  <c:v>11.828521434820647</c:v>
                </c:pt>
                <c:pt idx="416">
                  <c:v>11.856955380577427</c:v>
                </c:pt>
                <c:pt idx="417">
                  <c:v>11.885389326334206</c:v>
                </c:pt>
                <c:pt idx="418">
                  <c:v>11.913823272090989</c:v>
                </c:pt>
                <c:pt idx="419">
                  <c:v>11.94225721784777</c:v>
                </c:pt>
                <c:pt idx="420">
                  <c:v>11.970691163604549</c:v>
                </c:pt>
                <c:pt idx="421">
                  <c:v>11.999125109361328</c:v>
                </c:pt>
                <c:pt idx="422">
                  <c:v>12.027559055118111</c:v>
                </c:pt>
                <c:pt idx="423">
                  <c:v>12.05599300087489</c:v>
                </c:pt>
                <c:pt idx="424">
                  <c:v>12.08442694663167</c:v>
                </c:pt>
                <c:pt idx="425">
                  <c:v>12.112860892388449</c:v>
                </c:pt>
                <c:pt idx="426">
                  <c:v>12.14129483814523</c:v>
                </c:pt>
                <c:pt idx="427">
                  <c:v>12.169728783902011</c:v>
                </c:pt>
                <c:pt idx="428">
                  <c:v>12.198162729658792</c:v>
                </c:pt>
                <c:pt idx="429">
                  <c:v>12.226596675415571</c:v>
                </c:pt>
                <c:pt idx="430">
                  <c:v>12.255030621172352</c:v>
                </c:pt>
                <c:pt idx="431">
                  <c:v>12.283464566929133</c:v>
                </c:pt>
                <c:pt idx="432">
                  <c:v>12.311898512685913</c:v>
                </c:pt>
                <c:pt idx="433">
                  <c:v>12.340332458442694</c:v>
                </c:pt>
                <c:pt idx="434">
                  <c:v>12.368766404199473</c:v>
                </c:pt>
                <c:pt idx="435">
                  <c:v>12.397200349956256</c:v>
                </c:pt>
                <c:pt idx="436">
                  <c:v>12.425634295713035</c:v>
                </c:pt>
                <c:pt idx="437">
                  <c:v>12.454068241469816</c:v>
                </c:pt>
                <c:pt idx="438">
                  <c:v>12.482502187226595</c:v>
                </c:pt>
                <c:pt idx="439">
                  <c:v>12.510936132983378</c:v>
                </c:pt>
                <c:pt idx="440">
                  <c:v>12.539370078740157</c:v>
                </c:pt>
                <c:pt idx="441">
                  <c:v>12.567804024496937</c:v>
                </c:pt>
                <c:pt idx="442">
                  <c:v>12.596237970253716</c:v>
                </c:pt>
                <c:pt idx="443">
                  <c:v>12.624671916010499</c:v>
                </c:pt>
                <c:pt idx="444">
                  <c:v>12.65310586176728</c:v>
                </c:pt>
                <c:pt idx="445">
                  <c:v>12.681539807524057</c:v>
                </c:pt>
                <c:pt idx="446">
                  <c:v>12.709973753280838</c:v>
                </c:pt>
                <c:pt idx="447">
                  <c:v>12.738407699037621</c:v>
                </c:pt>
                <c:pt idx="448">
                  <c:v>12.766841644794402</c:v>
                </c:pt>
                <c:pt idx="449">
                  <c:v>12.79527559055118</c:v>
                </c:pt>
                <c:pt idx="450">
                  <c:v>12.823709536307959</c:v>
                </c:pt>
                <c:pt idx="451">
                  <c:v>12.85214348206474</c:v>
                </c:pt>
                <c:pt idx="452">
                  <c:v>12.880577427821521</c:v>
                </c:pt>
                <c:pt idx="453">
                  <c:v>12.909011373578302</c:v>
                </c:pt>
                <c:pt idx="454">
                  <c:v>12.937445319335081</c:v>
                </c:pt>
                <c:pt idx="455">
                  <c:v>12.965879265091862</c:v>
                </c:pt>
                <c:pt idx="456">
                  <c:v>12.994313210848643</c:v>
                </c:pt>
                <c:pt idx="457">
                  <c:v>13.022747156605424</c:v>
                </c:pt>
                <c:pt idx="458">
                  <c:v>13.051181102362204</c:v>
                </c:pt>
                <c:pt idx="459">
                  <c:v>13.079615048118985</c:v>
                </c:pt>
                <c:pt idx="460">
                  <c:v>13.108048993875764</c:v>
                </c:pt>
                <c:pt idx="461">
                  <c:v>13.136482939632545</c:v>
                </c:pt>
                <c:pt idx="462">
                  <c:v>13.164916885389324</c:v>
                </c:pt>
                <c:pt idx="463">
                  <c:v>13.193350831146105</c:v>
                </c:pt>
                <c:pt idx="464">
                  <c:v>13.221784776902886</c:v>
                </c:pt>
                <c:pt idx="465">
                  <c:v>13.250218722659667</c:v>
                </c:pt>
                <c:pt idx="466">
                  <c:v>13.278652668416449</c:v>
                </c:pt>
                <c:pt idx="467">
                  <c:v>13.307086614173226</c:v>
                </c:pt>
                <c:pt idx="468">
                  <c:v>13.335520559930011</c:v>
                </c:pt>
                <c:pt idx="469">
                  <c:v>13.363954505686788</c:v>
                </c:pt>
                <c:pt idx="470">
                  <c:v>13.392388451443567</c:v>
                </c:pt>
                <c:pt idx="471">
                  <c:v>13.420822397200347</c:v>
                </c:pt>
                <c:pt idx="472">
                  <c:v>13.449256342957131</c:v>
                </c:pt>
                <c:pt idx="473">
                  <c:v>13.477690288713911</c:v>
                </c:pt>
                <c:pt idx="474">
                  <c:v>13.50612423447069</c:v>
                </c:pt>
                <c:pt idx="475">
                  <c:v>13.534558180227471</c:v>
                </c:pt>
                <c:pt idx="476">
                  <c:v>13.56299212598425</c:v>
                </c:pt>
                <c:pt idx="477">
                  <c:v>13.591426071741033</c:v>
                </c:pt>
                <c:pt idx="478">
                  <c:v>13.619860017497812</c:v>
                </c:pt>
                <c:pt idx="479">
                  <c:v>13.648293963254591</c:v>
                </c:pt>
                <c:pt idx="480">
                  <c:v>13.676727909011371</c:v>
                </c:pt>
                <c:pt idx="481">
                  <c:v>13.705161854768154</c:v>
                </c:pt>
                <c:pt idx="482">
                  <c:v>13.733595800524933</c:v>
                </c:pt>
                <c:pt idx="483">
                  <c:v>13.762029746281714</c:v>
                </c:pt>
                <c:pt idx="484">
                  <c:v>13.790463692038493</c:v>
                </c:pt>
                <c:pt idx="485">
                  <c:v>13.818897637795276</c:v>
                </c:pt>
                <c:pt idx="486">
                  <c:v>13.847331583552055</c:v>
                </c:pt>
                <c:pt idx="487">
                  <c:v>13.875765529308834</c:v>
                </c:pt>
                <c:pt idx="488">
                  <c:v>13.904199475065614</c:v>
                </c:pt>
                <c:pt idx="489">
                  <c:v>13.932633420822397</c:v>
                </c:pt>
                <c:pt idx="490">
                  <c:v>13.961067366579178</c:v>
                </c:pt>
                <c:pt idx="491">
                  <c:v>13.989501312335957</c:v>
                </c:pt>
                <c:pt idx="492">
                  <c:v>14.017935258092738</c:v>
                </c:pt>
                <c:pt idx="493">
                  <c:v>14.046369203849517</c:v>
                </c:pt>
                <c:pt idx="494">
                  <c:v>14.074803149606298</c:v>
                </c:pt>
                <c:pt idx="495">
                  <c:v>14.103237095363077</c:v>
                </c:pt>
                <c:pt idx="496">
                  <c:v>14.131671041119859</c:v>
                </c:pt>
                <c:pt idx="497">
                  <c:v>14.16010498687664</c:v>
                </c:pt>
                <c:pt idx="498">
                  <c:v>14.188538932633421</c:v>
                </c:pt>
                <c:pt idx="499">
                  <c:v>14.216972878390202</c:v>
                </c:pt>
                <c:pt idx="500">
                  <c:v>14.245406824146983</c:v>
                </c:pt>
                <c:pt idx="501">
                  <c:v>14.27384076990376</c:v>
                </c:pt>
                <c:pt idx="502">
                  <c:v>14.302274715660539</c:v>
                </c:pt>
                <c:pt idx="503">
                  <c:v>14.33070866141732</c:v>
                </c:pt>
                <c:pt idx="504">
                  <c:v>14.3591426071741</c:v>
                </c:pt>
                <c:pt idx="505">
                  <c:v>14.387576552930881</c:v>
                </c:pt>
                <c:pt idx="506">
                  <c:v>14.416010498687664</c:v>
                </c:pt>
                <c:pt idx="507">
                  <c:v>14.444444444444441</c:v>
                </c:pt>
                <c:pt idx="508">
                  <c:v>14.472878390201222</c:v>
                </c:pt>
                <c:pt idx="509">
                  <c:v>14.501312335958001</c:v>
                </c:pt>
                <c:pt idx="510">
                  <c:v>14.529746281714786</c:v>
                </c:pt>
                <c:pt idx="511">
                  <c:v>14.558180227471565</c:v>
                </c:pt>
                <c:pt idx="512">
                  <c:v>14.586614173228346</c:v>
                </c:pt>
                <c:pt idx="513">
                  <c:v>14.615048118985126</c:v>
                </c:pt>
                <c:pt idx="514">
                  <c:v>14.643482064741907</c:v>
                </c:pt>
                <c:pt idx="515">
                  <c:v>14.671916010498686</c:v>
                </c:pt>
                <c:pt idx="516">
                  <c:v>14.700349956255467</c:v>
                </c:pt>
                <c:pt idx="517">
                  <c:v>14.728783902012246</c:v>
                </c:pt>
                <c:pt idx="518">
                  <c:v>14.757217847769031</c:v>
                </c:pt>
                <c:pt idx="519">
                  <c:v>14.78565179352581</c:v>
                </c:pt>
                <c:pt idx="520">
                  <c:v>14.814085739282591</c:v>
                </c:pt>
                <c:pt idx="521">
                  <c:v>14.842519685039369</c:v>
                </c:pt>
                <c:pt idx="522">
                  <c:v>14.870953630796148</c:v>
                </c:pt>
                <c:pt idx="523">
                  <c:v>14.899387576552929</c:v>
                </c:pt>
                <c:pt idx="524">
                  <c:v>14.927821522309708</c:v>
                </c:pt>
                <c:pt idx="525">
                  <c:v>14.956255468066489</c:v>
                </c:pt>
                <c:pt idx="526">
                  <c:v>14.984689413823268</c:v>
                </c:pt>
                <c:pt idx="527">
                  <c:v>15.013123359580053</c:v>
                </c:pt>
                <c:pt idx="528">
                  <c:v>15.041557305336832</c:v>
                </c:pt>
                <c:pt idx="529">
                  <c:v>15.06999125109361</c:v>
                </c:pt>
                <c:pt idx="530">
                  <c:v>15.098425196850391</c:v>
                </c:pt>
                <c:pt idx="531">
                  <c:v>15.126859142607174</c:v>
                </c:pt>
                <c:pt idx="532">
                  <c:v>15.155293088363955</c:v>
                </c:pt>
                <c:pt idx="533">
                  <c:v>15.183727034120734</c:v>
                </c:pt>
                <c:pt idx="534">
                  <c:v>15.212160979877515</c:v>
                </c:pt>
                <c:pt idx="535">
                  <c:v>15.240594925634298</c:v>
                </c:pt>
                <c:pt idx="536">
                  <c:v>15.269028871391075</c:v>
                </c:pt>
                <c:pt idx="537">
                  <c:v>15.297462817147855</c:v>
                </c:pt>
                <c:pt idx="538">
                  <c:v>15.325896762904636</c:v>
                </c:pt>
                <c:pt idx="539">
                  <c:v>15.354330708661418</c:v>
                </c:pt>
                <c:pt idx="540">
                  <c:v>15.382764654418196</c:v>
                </c:pt>
                <c:pt idx="541">
                  <c:v>15.411198600174977</c:v>
                </c:pt>
                <c:pt idx="542">
                  <c:v>15.439632545931756</c:v>
                </c:pt>
                <c:pt idx="543">
                  <c:v>15.468066491688537</c:v>
                </c:pt>
                <c:pt idx="544">
                  <c:v>15.496500437445317</c:v>
                </c:pt>
                <c:pt idx="545">
                  <c:v>15.524934383202098</c:v>
                </c:pt>
                <c:pt idx="546">
                  <c:v>15.553368328958877</c:v>
                </c:pt>
                <c:pt idx="547">
                  <c:v>15.581802274715661</c:v>
                </c:pt>
                <c:pt idx="548">
                  <c:v>15.610236220472441</c:v>
                </c:pt>
                <c:pt idx="549">
                  <c:v>15.638670166229222</c:v>
                </c:pt>
                <c:pt idx="550">
                  <c:v>15.667104111986001</c:v>
                </c:pt>
                <c:pt idx="551">
                  <c:v>15.695538057742779</c:v>
                </c:pt>
                <c:pt idx="552">
                  <c:v>15.723972003499561</c:v>
                </c:pt>
                <c:pt idx="553">
                  <c:v>15.752405949256342</c:v>
                </c:pt>
                <c:pt idx="554">
                  <c:v>15.780839895013123</c:v>
                </c:pt>
                <c:pt idx="555">
                  <c:v>15.809273840769903</c:v>
                </c:pt>
                <c:pt idx="556">
                  <c:v>15.837707786526686</c:v>
                </c:pt>
                <c:pt idx="557">
                  <c:v>15.866141732283463</c:v>
                </c:pt>
                <c:pt idx="558">
                  <c:v>15.894575678040244</c:v>
                </c:pt>
                <c:pt idx="559">
                  <c:v>15.923009623797023</c:v>
                </c:pt>
                <c:pt idx="560">
                  <c:v>15.951443569553804</c:v>
                </c:pt>
                <c:pt idx="561">
                  <c:v>15.979877515310584</c:v>
                </c:pt>
                <c:pt idx="562">
                  <c:v>16.008311461067365</c:v>
                </c:pt>
                <c:pt idx="563">
                  <c:v>16.036745406824146</c:v>
                </c:pt>
                <c:pt idx="564">
                  <c:v>16.065179352580927</c:v>
                </c:pt>
                <c:pt idx="565">
                  <c:v>16.093613298337704</c:v>
                </c:pt>
                <c:pt idx="566">
                  <c:v>16.122047244094485</c:v>
                </c:pt>
                <c:pt idx="567">
                  <c:v>16.150481189851266</c:v>
                </c:pt>
                <c:pt idx="568">
                  <c:v>16.178915135608051</c:v>
                </c:pt>
                <c:pt idx="569">
                  <c:v>16.207349081364828</c:v>
                </c:pt>
                <c:pt idx="570">
                  <c:v>16.235783027121609</c:v>
                </c:pt>
                <c:pt idx="571">
                  <c:v>16.264216972878391</c:v>
                </c:pt>
                <c:pt idx="572">
                  <c:v>16.292650918635172</c:v>
                </c:pt>
                <c:pt idx="573">
                  <c:v>16.321084864391949</c:v>
                </c:pt>
                <c:pt idx="574">
                  <c:v>16.34951881014873</c:v>
                </c:pt>
                <c:pt idx="575">
                  <c:v>16.377952755905511</c:v>
                </c:pt>
                <c:pt idx="576">
                  <c:v>16.406386701662292</c:v>
                </c:pt>
                <c:pt idx="577">
                  <c:v>16.434820647419073</c:v>
                </c:pt>
                <c:pt idx="578">
                  <c:v>16.463254593175851</c:v>
                </c:pt>
                <c:pt idx="579">
                  <c:v>16.491688538932628</c:v>
                </c:pt>
                <c:pt idx="580">
                  <c:v>16.520122484689409</c:v>
                </c:pt>
                <c:pt idx="581">
                  <c:v>16.548556430446194</c:v>
                </c:pt>
                <c:pt idx="582">
                  <c:v>16.576990376202971</c:v>
                </c:pt>
                <c:pt idx="583">
                  <c:v>16.605424321959752</c:v>
                </c:pt>
                <c:pt idx="584">
                  <c:v>16.633858267716533</c:v>
                </c:pt>
                <c:pt idx="585">
                  <c:v>16.662292213473314</c:v>
                </c:pt>
                <c:pt idx="586">
                  <c:v>16.690726159230096</c:v>
                </c:pt>
                <c:pt idx="587">
                  <c:v>16.719160104986873</c:v>
                </c:pt>
                <c:pt idx="588">
                  <c:v>16.747594050743654</c:v>
                </c:pt>
                <c:pt idx="589">
                  <c:v>16.776027996500439</c:v>
                </c:pt>
                <c:pt idx="590">
                  <c:v>16.80446194225722</c:v>
                </c:pt>
                <c:pt idx="591">
                  <c:v>16.832895888013997</c:v>
                </c:pt>
                <c:pt idx="592">
                  <c:v>16.861329833770778</c:v>
                </c:pt>
                <c:pt idx="593">
                  <c:v>16.889763779527559</c:v>
                </c:pt>
                <c:pt idx="594">
                  <c:v>16.91819772528434</c:v>
                </c:pt>
                <c:pt idx="595">
                  <c:v>16.946631671041118</c:v>
                </c:pt>
                <c:pt idx="596">
                  <c:v>16.975065616797899</c:v>
                </c:pt>
                <c:pt idx="597">
                  <c:v>17.00349956255468</c:v>
                </c:pt>
                <c:pt idx="598">
                  <c:v>17.031933508311461</c:v>
                </c:pt>
                <c:pt idx="599">
                  <c:v>17.060367454068242</c:v>
                </c:pt>
                <c:pt idx="600">
                  <c:v>17.088801399825016</c:v>
                </c:pt>
                <c:pt idx="601">
                  <c:v>17.117235345581797</c:v>
                </c:pt>
                <c:pt idx="602">
                  <c:v>17.145669291338582</c:v>
                </c:pt>
                <c:pt idx="603">
                  <c:v>17.174103237095363</c:v>
                </c:pt>
                <c:pt idx="604">
                  <c:v>17.20253718285214</c:v>
                </c:pt>
                <c:pt idx="605">
                  <c:v>17.230971128608921</c:v>
                </c:pt>
                <c:pt idx="606">
                  <c:v>17.259405074365706</c:v>
                </c:pt>
                <c:pt idx="607">
                  <c:v>17.287839020122483</c:v>
                </c:pt>
                <c:pt idx="608">
                  <c:v>17.316272965879264</c:v>
                </c:pt>
                <c:pt idx="609">
                  <c:v>17.344706911636042</c:v>
                </c:pt>
                <c:pt idx="610">
                  <c:v>17.373140857392826</c:v>
                </c:pt>
                <c:pt idx="611">
                  <c:v>17.401574803149607</c:v>
                </c:pt>
                <c:pt idx="612">
                  <c:v>17.430008748906388</c:v>
                </c:pt>
                <c:pt idx="613">
                  <c:v>17.458442694663166</c:v>
                </c:pt>
                <c:pt idx="614">
                  <c:v>17.486876640419947</c:v>
                </c:pt>
                <c:pt idx="615">
                  <c:v>17.515310586176728</c:v>
                </c:pt>
                <c:pt idx="616">
                  <c:v>17.543744531933505</c:v>
                </c:pt>
                <c:pt idx="617">
                  <c:v>17.572178477690287</c:v>
                </c:pt>
                <c:pt idx="618">
                  <c:v>17.600612423447068</c:v>
                </c:pt>
                <c:pt idx="619">
                  <c:v>17.629046369203849</c:v>
                </c:pt>
                <c:pt idx="620">
                  <c:v>17.65748031496063</c:v>
                </c:pt>
                <c:pt idx="621">
                  <c:v>17.685914260717411</c:v>
                </c:pt>
                <c:pt idx="622">
                  <c:v>17.714348206474188</c:v>
                </c:pt>
                <c:pt idx="623">
                  <c:v>17.742782152230969</c:v>
                </c:pt>
                <c:pt idx="624">
                  <c:v>17.77121609798775</c:v>
                </c:pt>
                <c:pt idx="625">
                  <c:v>17.799650043744531</c:v>
                </c:pt>
                <c:pt idx="626">
                  <c:v>17.828083989501309</c:v>
                </c:pt>
                <c:pt idx="627">
                  <c:v>17.856517935258093</c:v>
                </c:pt>
                <c:pt idx="628">
                  <c:v>17.884951881014871</c:v>
                </c:pt>
                <c:pt idx="629">
                  <c:v>17.913385826771652</c:v>
                </c:pt>
                <c:pt idx="630">
                  <c:v>17.941819772528433</c:v>
                </c:pt>
                <c:pt idx="631">
                  <c:v>17.970253718285214</c:v>
                </c:pt>
                <c:pt idx="632">
                  <c:v>17.998687664041995</c:v>
                </c:pt>
                <c:pt idx="633">
                  <c:v>18.027121609798776</c:v>
                </c:pt>
                <c:pt idx="634">
                  <c:v>18.055555555555557</c:v>
                </c:pt>
                <c:pt idx="635">
                  <c:v>18.083989501312331</c:v>
                </c:pt>
                <c:pt idx="636">
                  <c:v>18.112423447069112</c:v>
                </c:pt>
                <c:pt idx="637">
                  <c:v>18.140857392825893</c:v>
                </c:pt>
                <c:pt idx="638">
                  <c:v>18.169291338582674</c:v>
                </c:pt>
                <c:pt idx="639">
                  <c:v>18.197725284339455</c:v>
                </c:pt>
                <c:pt idx="640">
                  <c:v>18.226159230096236</c:v>
                </c:pt>
                <c:pt idx="641">
                  <c:v>18.254593175853017</c:v>
                </c:pt>
                <c:pt idx="642">
                  <c:v>18.283027121609798</c:v>
                </c:pt>
                <c:pt idx="643">
                  <c:v>18.311461067366579</c:v>
                </c:pt>
                <c:pt idx="644">
                  <c:v>18.339895013123357</c:v>
                </c:pt>
                <c:pt idx="645">
                  <c:v>18.368328958880138</c:v>
                </c:pt>
                <c:pt idx="646">
                  <c:v>18.396762904636919</c:v>
                </c:pt>
                <c:pt idx="647">
                  <c:v>18.425196850393704</c:v>
                </c:pt>
                <c:pt idx="648">
                  <c:v>18.453630796150481</c:v>
                </c:pt>
                <c:pt idx="649">
                  <c:v>18.482064741907262</c:v>
                </c:pt>
                <c:pt idx="650">
                  <c:v>18.51049868766404</c:v>
                </c:pt>
                <c:pt idx="651">
                  <c:v>18.538932633420821</c:v>
                </c:pt>
                <c:pt idx="652">
                  <c:v>18.567366579177602</c:v>
                </c:pt>
                <c:pt idx="653">
                  <c:v>18.595800524934383</c:v>
                </c:pt>
                <c:pt idx="654">
                  <c:v>18.62423447069116</c:v>
                </c:pt>
                <c:pt idx="655">
                  <c:v>18.652668416447941</c:v>
                </c:pt>
                <c:pt idx="656">
                  <c:v>18.681102362204722</c:v>
                </c:pt>
                <c:pt idx="657">
                  <c:v>18.7095363079615</c:v>
                </c:pt>
                <c:pt idx="658">
                  <c:v>18.737970253718281</c:v>
                </c:pt>
                <c:pt idx="659">
                  <c:v>18.766404199475062</c:v>
                </c:pt>
                <c:pt idx="660">
                  <c:v>18.794838145231846</c:v>
                </c:pt>
                <c:pt idx="661">
                  <c:v>18.823272090988624</c:v>
                </c:pt>
                <c:pt idx="662">
                  <c:v>18.851706036745405</c:v>
                </c:pt>
                <c:pt idx="663">
                  <c:v>18.880139982502186</c:v>
                </c:pt>
                <c:pt idx="664">
                  <c:v>18.908573928258967</c:v>
                </c:pt>
                <c:pt idx="665">
                  <c:v>18.937007874015748</c:v>
                </c:pt>
                <c:pt idx="666">
                  <c:v>18.965441819772526</c:v>
                </c:pt>
                <c:pt idx="667">
                  <c:v>18.993875765529307</c:v>
                </c:pt>
                <c:pt idx="668">
                  <c:v>19.022309711286091</c:v>
                </c:pt>
                <c:pt idx="669">
                  <c:v>19.050743657042872</c:v>
                </c:pt>
                <c:pt idx="670">
                  <c:v>19.07917760279965</c:v>
                </c:pt>
                <c:pt idx="671">
                  <c:v>19.107611548556427</c:v>
                </c:pt>
                <c:pt idx="672">
                  <c:v>19.136045494313212</c:v>
                </c:pt>
                <c:pt idx="673">
                  <c:v>19.164479440069989</c:v>
                </c:pt>
                <c:pt idx="674">
                  <c:v>19.19291338582677</c:v>
                </c:pt>
                <c:pt idx="675">
                  <c:v>19.221347331583548</c:v>
                </c:pt>
                <c:pt idx="676">
                  <c:v>19.249781277340329</c:v>
                </c:pt>
                <c:pt idx="677">
                  <c:v>19.278215223097114</c:v>
                </c:pt>
                <c:pt idx="678">
                  <c:v>19.306649168853891</c:v>
                </c:pt>
                <c:pt idx="679">
                  <c:v>19.335083114610669</c:v>
                </c:pt>
                <c:pt idx="680">
                  <c:v>19.36351706036745</c:v>
                </c:pt>
                <c:pt idx="681">
                  <c:v>19.391951006124234</c:v>
                </c:pt>
                <c:pt idx="682">
                  <c:v>19.420384951881015</c:v>
                </c:pt>
                <c:pt idx="683">
                  <c:v>19.448818897637793</c:v>
                </c:pt>
                <c:pt idx="684">
                  <c:v>19.477252843394574</c:v>
                </c:pt>
                <c:pt idx="685">
                  <c:v>19.505686789151355</c:v>
                </c:pt>
                <c:pt idx="686">
                  <c:v>19.534120734908136</c:v>
                </c:pt>
                <c:pt idx="687">
                  <c:v>19.562554680664917</c:v>
                </c:pt>
                <c:pt idx="688">
                  <c:v>19.590988626421694</c:v>
                </c:pt>
                <c:pt idx="689">
                  <c:v>19.619422572178479</c:v>
                </c:pt>
                <c:pt idx="690">
                  <c:v>19.64785651793526</c:v>
                </c:pt>
                <c:pt idx="691">
                  <c:v>19.676290463692041</c:v>
                </c:pt>
                <c:pt idx="692">
                  <c:v>19.704724409448815</c:v>
                </c:pt>
                <c:pt idx="693">
                  <c:v>19.733158355205596</c:v>
                </c:pt>
                <c:pt idx="694">
                  <c:v>19.761592300962377</c:v>
                </c:pt>
                <c:pt idx="695">
                  <c:v>19.790026246719158</c:v>
                </c:pt>
                <c:pt idx="696">
                  <c:v>19.818460192475939</c:v>
                </c:pt>
                <c:pt idx="697">
                  <c:v>19.84689413823272</c:v>
                </c:pt>
                <c:pt idx="698">
                  <c:v>19.875328083989501</c:v>
                </c:pt>
                <c:pt idx="699">
                  <c:v>19.903762029746279</c:v>
                </c:pt>
                <c:pt idx="700">
                  <c:v>19.93219597550306</c:v>
                </c:pt>
                <c:pt idx="701">
                  <c:v>19.960629921259837</c:v>
                </c:pt>
                <c:pt idx="702">
                  <c:v>19.989063867016622</c:v>
                </c:pt>
                <c:pt idx="703">
                  <c:v>20.017497812773403</c:v>
                </c:pt>
                <c:pt idx="704">
                  <c:v>20.045931758530184</c:v>
                </c:pt>
                <c:pt idx="705">
                  <c:v>20.074365704286961</c:v>
                </c:pt>
                <c:pt idx="706">
                  <c:v>20.102799650043742</c:v>
                </c:pt>
                <c:pt idx="707">
                  <c:v>20.131233595800524</c:v>
                </c:pt>
                <c:pt idx="708">
                  <c:v>20.159667541557305</c:v>
                </c:pt>
                <c:pt idx="709">
                  <c:v>20.188101487314086</c:v>
                </c:pt>
                <c:pt idx="710">
                  <c:v>20.216535433070867</c:v>
                </c:pt>
                <c:pt idx="711">
                  <c:v>20.244969378827644</c:v>
                </c:pt>
                <c:pt idx="712">
                  <c:v>20.273403324584425</c:v>
                </c:pt>
                <c:pt idx="713">
                  <c:v>20.301837270341206</c:v>
                </c:pt>
                <c:pt idx="714">
                  <c:v>20.330271216097984</c:v>
                </c:pt>
                <c:pt idx="715">
                  <c:v>20.358705161854765</c:v>
                </c:pt>
                <c:pt idx="716">
                  <c:v>20.387139107611546</c:v>
                </c:pt>
                <c:pt idx="717">
                  <c:v>20.415573053368327</c:v>
                </c:pt>
                <c:pt idx="718">
                  <c:v>20.444006999125108</c:v>
                </c:pt>
                <c:pt idx="719">
                  <c:v>20.472440944881889</c:v>
                </c:pt>
                <c:pt idx="720">
                  <c:v>20.50087489063867</c:v>
                </c:pt>
                <c:pt idx="721">
                  <c:v>20.529308836395447</c:v>
                </c:pt>
                <c:pt idx="722">
                  <c:v>20.557742782152232</c:v>
                </c:pt>
                <c:pt idx="723">
                  <c:v>20.58617672790901</c:v>
                </c:pt>
                <c:pt idx="724">
                  <c:v>20.614610673665791</c:v>
                </c:pt>
                <c:pt idx="725">
                  <c:v>20.643044619422572</c:v>
                </c:pt>
                <c:pt idx="726">
                  <c:v>20.671478565179353</c:v>
                </c:pt>
                <c:pt idx="727">
                  <c:v>20.69991251093613</c:v>
                </c:pt>
                <c:pt idx="728">
                  <c:v>20.728346456692911</c:v>
                </c:pt>
                <c:pt idx="729">
                  <c:v>20.756780402449692</c:v>
                </c:pt>
                <c:pt idx="730">
                  <c:v>20.785214348206473</c:v>
                </c:pt>
                <c:pt idx="731">
                  <c:v>20.813648293963254</c:v>
                </c:pt>
                <c:pt idx="732">
                  <c:v>20.842082239720032</c:v>
                </c:pt>
                <c:pt idx="733">
                  <c:v>20.870516185476813</c:v>
                </c:pt>
                <c:pt idx="734">
                  <c:v>20.898950131233594</c:v>
                </c:pt>
                <c:pt idx="735">
                  <c:v>20.927384076990375</c:v>
                </c:pt>
                <c:pt idx="736">
                  <c:v>20.955818022747152</c:v>
                </c:pt>
                <c:pt idx="737">
                  <c:v>20.984251968503933</c:v>
                </c:pt>
                <c:pt idx="738">
                  <c:v>21.012685914260715</c:v>
                </c:pt>
                <c:pt idx="739">
                  <c:v>21.041119860017499</c:v>
                </c:pt>
                <c:pt idx="740">
                  <c:v>21.069553805774277</c:v>
                </c:pt>
                <c:pt idx="741">
                  <c:v>21.097987751531058</c:v>
                </c:pt>
                <c:pt idx="742">
                  <c:v>21.126421697287835</c:v>
                </c:pt>
                <c:pt idx="743">
                  <c:v>21.15485564304462</c:v>
                </c:pt>
                <c:pt idx="744">
                  <c:v>21.183289588801401</c:v>
                </c:pt>
                <c:pt idx="745">
                  <c:v>21.211723534558178</c:v>
                </c:pt>
                <c:pt idx="746">
                  <c:v>21.240157480314959</c:v>
                </c:pt>
                <c:pt idx="747">
                  <c:v>21.268591426071744</c:v>
                </c:pt>
                <c:pt idx="748">
                  <c:v>21.297025371828525</c:v>
                </c:pt>
                <c:pt idx="749">
                  <c:v>21.325459317585299</c:v>
                </c:pt>
                <c:pt idx="750">
                  <c:v>21.353893263342076</c:v>
                </c:pt>
                <c:pt idx="751">
                  <c:v>21.382327209098857</c:v>
                </c:pt>
                <c:pt idx="752">
                  <c:v>21.410761154855642</c:v>
                </c:pt>
                <c:pt idx="753">
                  <c:v>21.439195100612423</c:v>
                </c:pt>
                <c:pt idx="754">
                  <c:v>21.467629046369201</c:v>
                </c:pt>
                <c:pt idx="755">
                  <c:v>21.496062992125982</c:v>
                </c:pt>
                <c:pt idx="756">
                  <c:v>21.524496937882763</c:v>
                </c:pt>
                <c:pt idx="757">
                  <c:v>21.552930883639544</c:v>
                </c:pt>
                <c:pt idx="758">
                  <c:v>21.581364829396321</c:v>
                </c:pt>
                <c:pt idx="759">
                  <c:v>21.609798775153102</c:v>
                </c:pt>
                <c:pt idx="760">
                  <c:v>21.638232720909887</c:v>
                </c:pt>
                <c:pt idx="761">
                  <c:v>21.666666666666668</c:v>
                </c:pt>
                <c:pt idx="762">
                  <c:v>21.695100612423445</c:v>
                </c:pt>
                <c:pt idx="763">
                  <c:v>21.723534558180226</c:v>
                </c:pt>
                <c:pt idx="764">
                  <c:v>21.751968503937007</c:v>
                </c:pt>
                <c:pt idx="765">
                  <c:v>21.780402449693788</c:v>
                </c:pt>
                <c:pt idx="766">
                  <c:v>21.80883639545057</c:v>
                </c:pt>
                <c:pt idx="767">
                  <c:v>21.837270341207347</c:v>
                </c:pt>
                <c:pt idx="768">
                  <c:v>21.865704286964128</c:v>
                </c:pt>
                <c:pt idx="769">
                  <c:v>21.894138232720909</c:v>
                </c:pt>
                <c:pt idx="770">
                  <c:v>21.92257217847769</c:v>
                </c:pt>
                <c:pt idx="771">
                  <c:v>21.951006124234468</c:v>
                </c:pt>
                <c:pt idx="772">
                  <c:v>21.979440069991249</c:v>
                </c:pt>
                <c:pt idx="773">
                  <c:v>22.00787401574803</c:v>
                </c:pt>
                <c:pt idx="774">
                  <c:v>22.036307961504811</c:v>
                </c:pt>
                <c:pt idx="775">
                  <c:v>22.064741907261592</c:v>
                </c:pt>
                <c:pt idx="776">
                  <c:v>22.093175853018369</c:v>
                </c:pt>
                <c:pt idx="777">
                  <c:v>22.12160979877515</c:v>
                </c:pt>
                <c:pt idx="778">
                  <c:v>22.150043744531931</c:v>
                </c:pt>
                <c:pt idx="779">
                  <c:v>22.178477690288712</c:v>
                </c:pt>
                <c:pt idx="780">
                  <c:v>22.20691163604549</c:v>
                </c:pt>
                <c:pt idx="781">
                  <c:v>22.235345581802274</c:v>
                </c:pt>
                <c:pt idx="782">
                  <c:v>22.263779527559056</c:v>
                </c:pt>
                <c:pt idx="783">
                  <c:v>22.292213473315837</c:v>
                </c:pt>
                <c:pt idx="784">
                  <c:v>22.320647419072614</c:v>
                </c:pt>
                <c:pt idx="785">
                  <c:v>22.349081364829395</c:v>
                </c:pt>
                <c:pt idx="786">
                  <c:v>22.377515310586176</c:v>
                </c:pt>
                <c:pt idx="787">
                  <c:v>22.405949256342954</c:v>
                </c:pt>
                <c:pt idx="788">
                  <c:v>22.434383202099735</c:v>
                </c:pt>
                <c:pt idx="789">
                  <c:v>22.462817147856516</c:v>
                </c:pt>
                <c:pt idx="790">
                  <c:v>22.491251093613297</c:v>
                </c:pt>
                <c:pt idx="791">
                  <c:v>22.519685039370078</c:v>
                </c:pt>
                <c:pt idx="792">
                  <c:v>22.548118985126855</c:v>
                </c:pt>
                <c:pt idx="793">
                  <c:v>22.576552930883636</c:v>
                </c:pt>
                <c:pt idx="794">
                  <c:v>22.604986876640417</c:v>
                </c:pt>
                <c:pt idx="795">
                  <c:v>22.633420822397198</c:v>
                </c:pt>
                <c:pt idx="796">
                  <c:v>22.661854768153979</c:v>
                </c:pt>
                <c:pt idx="797">
                  <c:v>22.690288713910761</c:v>
                </c:pt>
                <c:pt idx="798">
                  <c:v>22.718722659667542</c:v>
                </c:pt>
                <c:pt idx="799">
                  <c:v>22.747156605424319</c:v>
                </c:pt>
                <c:pt idx="800">
                  <c:v>22.7755905511811</c:v>
                </c:pt>
                <c:pt idx="801">
                  <c:v>22.804024496937881</c:v>
                </c:pt>
                <c:pt idx="802">
                  <c:v>22.832458442694659</c:v>
                </c:pt>
                <c:pt idx="803">
                  <c:v>22.86089238845144</c:v>
                </c:pt>
                <c:pt idx="804">
                  <c:v>22.889326334208228</c:v>
                </c:pt>
                <c:pt idx="805">
                  <c:v>22.917760279965005</c:v>
                </c:pt>
                <c:pt idx="806">
                  <c:v>22.946194225721783</c:v>
                </c:pt>
                <c:pt idx="807">
                  <c:v>22.97462817147856</c:v>
                </c:pt>
                <c:pt idx="808">
                  <c:v>23.003062117235341</c:v>
                </c:pt>
                <c:pt idx="809">
                  <c:v>23.031496062992122</c:v>
                </c:pt>
                <c:pt idx="810">
                  <c:v>23.059930008748903</c:v>
                </c:pt>
                <c:pt idx="811">
                  <c:v>23.088363954505681</c:v>
                </c:pt>
                <c:pt idx="812">
                  <c:v>23.116797900262466</c:v>
                </c:pt>
                <c:pt idx="813">
                  <c:v>23.145231846019247</c:v>
                </c:pt>
                <c:pt idx="814">
                  <c:v>23.173665791776028</c:v>
                </c:pt>
                <c:pt idx="815">
                  <c:v>23.202099737532805</c:v>
                </c:pt>
                <c:pt idx="816">
                  <c:v>23.230533683289586</c:v>
                </c:pt>
                <c:pt idx="817">
                  <c:v>23.258967629046367</c:v>
                </c:pt>
                <c:pt idx="818">
                  <c:v>23.287401574803148</c:v>
                </c:pt>
                <c:pt idx="819">
                  <c:v>23.315835520559929</c:v>
                </c:pt>
                <c:pt idx="820">
                  <c:v>23.34426946631671</c:v>
                </c:pt>
                <c:pt idx="821">
                  <c:v>23.372703412073491</c:v>
                </c:pt>
                <c:pt idx="822">
                  <c:v>23.401137357830272</c:v>
                </c:pt>
                <c:pt idx="823">
                  <c:v>23.429571303587053</c:v>
                </c:pt>
                <c:pt idx="824">
                  <c:v>23.458005249343831</c:v>
                </c:pt>
                <c:pt idx="825">
                  <c:v>23.486439195100608</c:v>
                </c:pt>
                <c:pt idx="826">
                  <c:v>23.514873140857389</c:v>
                </c:pt>
                <c:pt idx="827">
                  <c:v>23.54330708661417</c:v>
                </c:pt>
                <c:pt idx="828">
                  <c:v>23.571741032370952</c:v>
                </c:pt>
                <c:pt idx="829">
                  <c:v>23.600174978127733</c:v>
                </c:pt>
                <c:pt idx="830">
                  <c:v>23.628608923884514</c:v>
                </c:pt>
                <c:pt idx="831">
                  <c:v>23.657042869641295</c:v>
                </c:pt>
                <c:pt idx="832">
                  <c:v>23.685476815398076</c:v>
                </c:pt>
                <c:pt idx="833">
                  <c:v>23.713910761154853</c:v>
                </c:pt>
                <c:pt idx="834">
                  <c:v>23.742344706911634</c:v>
                </c:pt>
                <c:pt idx="835">
                  <c:v>23.770778652668412</c:v>
                </c:pt>
                <c:pt idx="836">
                  <c:v>23.799212598425193</c:v>
                </c:pt>
                <c:pt idx="837">
                  <c:v>23.827646544181977</c:v>
                </c:pt>
                <c:pt idx="838">
                  <c:v>23.856080489938758</c:v>
                </c:pt>
                <c:pt idx="839">
                  <c:v>23.884514435695539</c:v>
                </c:pt>
                <c:pt idx="840">
                  <c:v>23.91294838145232</c:v>
                </c:pt>
                <c:pt idx="841">
                  <c:v>23.941382327209098</c:v>
                </c:pt>
                <c:pt idx="842">
                  <c:v>23.969816272965875</c:v>
                </c:pt>
                <c:pt idx="843">
                  <c:v>23.998250218722657</c:v>
                </c:pt>
                <c:pt idx="844">
                  <c:v>24.026684164479438</c:v>
                </c:pt>
                <c:pt idx="845">
                  <c:v>24.055118110236222</c:v>
                </c:pt>
                <c:pt idx="846">
                  <c:v>24.083552055993</c:v>
                </c:pt>
                <c:pt idx="847">
                  <c:v>24.111986001749781</c:v>
                </c:pt>
                <c:pt idx="848">
                  <c:v>24.140419947506558</c:v>
                </c:pt>
                <c:pt idx="849">
                  <c:v>24.168853893263339</c:v>
                </c:pt>
                <c:pt idx="850">
                  <c:v>24.19728783902012</c:v>
                </c:pt>
                <c:pt idx="851">
                  <c:v>24.225721784776898</c:v>
                </c:pt>
                <c:pt idx="852">
                  <c:v>24.254155730533679</c:v>
                </c:pt>
                <c:pt idx="853">
                  <c:v>24.28258967629046</c:v>
                </c:pt>
                <c:pt idx="854">
                  <c:v>24.311023622047244</c:v>
                </c:pt>
                <c:pt idx="855">
                  <c:v>24.339457567804022</c:v>
                </c:pt>
                <c:pt idx="856">
                  <c:v>24.367891513560803</c:v>
                </c:pt>
                <c:pt idx="857">
                  <c:v>24.396325459317584</c:v>
                </c:pt>
                <c:pt idx="858">
                  <c:v>24.424759405074365</c:v>
                </c:pt>
                <c:pt idx="859">
                  <c:v>24.453193350831143</c:v>
                </c:pt>
                <c:pt idx="860">
                  <c:v>24.481627296587924</c:v>
                </c:pt>
                <c:pt idx="861">
                  <c:v>24.510061242344705</c:v>
                </c:pt>
                <c:pt idx="862">
                  <c:v>24.538495188101489</c:v>
                </c:pt>
                <c:pt idx="863">
                  <c:v>24.566929133858267</c:v>
                </c:pt>
                <c:pt idx="864">
                  <c:v>24.595363079615044</c:v>
                </c:pt>
                <c:pt idx="865">
                  <c:v>24.623797025371825</c:v>
                </c:pt>
                <c:pt idx="866">
                  <c:v>24.652230971128606</c:v>
                </c:pt>
                <c:pt idx="867">
                  <c:v>24.680664916885387</c:v>
                </c:pt>
                <c:pt idx="868">
                  <c:v>24.709098862642165</c:v>
                </c:pt>
                <c:pt idx="869">
                  <c:v>24.737532808398946</c:v>
                </c:pt>
                <c:pt idx="870">
                  <c:v>24.76596675415573</c:v>
                </c:pt>
                <c:pt idx="871">
                  <c:v>24.794400699912511</c:v>
                </c:pt>
                <c:pt idx="872">
                  <c:v>24.822834645669289</c:v>
                </c:pt>
                <c:pt idx="873">
                  <c:v>24.85126859142607</c:v>
                </c:pt>
                <c:pt idx="874">
                  <c:v>24.879702537182851</c:v>
                </c:pt>
                <c:pt idx="875">
                  <c:v>24.908136482939632</c:v>
                </c:pt>
                <c:pt idx="876">
                  <c:v>24.936570428696413</c:v>
                </c:pt>
                <c:pt idx="877">
                  <c:v>24.965004374453191</c:v>
                </c:pt>
                <c:pt idx="878">
                  <c:v>24.993438320209968</c:v>
                </c:pt>
                <c:pt idx="879">
                  <c:v>25.021872265966756</c:v>
                </c:pt>
                <c:pt idx="880">
                  <c:v>25.050306211723537</c:v>
                </c:pt>
                <c:pt idx="881">
                  <c:v>25.078740157480315</c:v>
                </c:pt>
                <c:pt idx="882">
                  <c:v>25.107174103237092</c:v>
                </c:pt>
                <c:pt idx="883">
                  <c:v>25.135608048993873</c:v>
                </c:pt>
                <c:pt idx="884">
                  <c:v>25.164041994750654</c:v>
                </c:pt>
                <c:pt idx="885">
                  <c:v>25.192475940507432</c:v>
                </c:pt>
                <c:pt idx="886">
                  <c:v>25.220909886264209</c:v>
                </c:pt>
                <c:pt idx="887">
                  <c:v>25.249343832020998</c:v>
                </c:pt>
                <c:pt idx="888">
                  <c:v>25.277777777777779</c:v>
                </c:pt>
                <c:pt idx="889">
                  <c:v>25.30621172353456</c:v>
                </c:pt>
                <c:pt idx="890">
                  <c:v>25.334645669291337</c:v>
                </c:pt>
                <c:pt idx="891">
                  <c:v>25.363079615048115</c:v>
                </c:pt>
                <c:pt idx="892">
                  <c:v>25.391513560804896</c:v>
                </c:pt>
                <c:pt idx="893">
                  <c:v>25.419947506561677</c:v>
                </c:pt>
                <c:pt idx="894">
                  <c:v>25.448381452318458</c:v>
                </c:pt>
                <c:pt idx="895">
                  <c:v>25.476815398075242</c:v>
                </c:pt>
                <c:pt idx="896">
                  <c:v>25.505249343832023</c:v>
                </c:pt>
                <c:pt idx="897">
                  <c:v>25.533683289588804</c:v>
                </c:pt>
                <c:pt idx="898">
                  <c:v>25.562117235345582</c:v>
                </c:pt>
                <c:pt idx="899">
                  <c:v>25.590551181102359</c:v>
                </c:pt>
                <c:pt idx="900">
                  <c:v>25.61898512685914</c:v>
                </c:pt>
                <c:pt idx="901">
                  <c:v>25.647419072615918</c:v>
                </c:pt>
                <c:pt idx="902">
                  <c:v>25.675853018372699</c:v>
                </c:pt>
                <c:pt idx="903">
                  <c:v>25.70428696412948</c:v>
                </c:pt>
                <c:pt idx="904">
                  <c:v>25.732720909886261</c:v>
                </c:pt>
                <c:pt idx="905">
                  <c:v>25.761154855643042</c:v>
                </c:pt>
                <c:pt idx="906">
                  <c:v>25.789588801399823</c:v>
                </c:pt>
                <c:pt idx="907">
                  <c:v>25.818022747156604</c:v>
                </c:pt>
                <c:pt idx="908">
                  <c:v>25.846456692913382</c:v>
                </c:pt>
                <c:pt idx="909">
                  <c:v>25.874890638670163</c:v>
                </c:pt>
                <c:pt idx="910">
                  <c:v>25.903324584426944</c:v>
                </c:pt>
                <c:pt idx="911">
                  <c:v>25.931758530183725</c:v>
                </c:pt>
                <c:pt idx="912">
                  <c:v>25.960192475940506</c:v>
                </c:pt>
                <c:pt idx="913">
                  <c:v>25.988626421697287</c:v>
                </c:pt>
                <c:pt idx="914">
                  <c:v>26.017060367454068</c:v>
                </c:pt>
                <c:pt idx="915">
                  <c:v>26.045494313210849</c:v>
                </c:pt>
                <c:pt idx="916">
                  <c:v>26.073928258967626</c:v>
                </c:pt>
                <c:pt idx="917">
                  <c:v>26.102362204724407</c:v>
                </c:pt>
                <c:pt idx="918">
                  <c:v>26.130796150481189</c:v>
                </c:pt>
                <c:pt idx="919">
                  <c:v>26.15923009623797</c:v>
                </c:pt>
                <c:pt idx="920">
                  <c:v>26.187664041994751</c:v>
                </c:pt>
                <c:pt idx="921">
                  <c:v>26.216097987751528</c:v>
                </c:pt>
                <c:pt idx="922">
                  <c:v>26.244531933508309</c:v>
                </c:pt>
                <c:pt idx="923">
                  <c:v>26.27296587926509</c:v>
                </c:pt>
                <c:pt idx="924">
                  <c:v>26.301399825021871</c:v>
                </c:pt>
                <c:pt idx="925">
                  <c:v>26.329833770778649</c:v>
                </c:pt>
                <c:pt idx="926">
                  <c:v>26.35826771653543</c:v>
                </c:pt>
                <c:pt idx="927">
                  <c:v>26.386701662292211</c:v>
                </c:pt>
                <c:pt idx="928">
                  <c:v>26.415135608048988</c:v>
                </c:pt>
                <c:pt idx="929">
                  <c:v>26.443569553805773</c:v>
                </c:pt>
                <c:pt idx="930">
                  <c:v>26.472003499562554</c:v>
                </c:pt>
                <c:pt idx="931">
                  <c:v>26.500437445319335</c:v>
                </c:pt>
                <c:pt idx="932">
                  <c:v>26.528871391076116</c:v>
                </c:pt>
                <c:pt idx="933">
                  <c:v>26.557305336832897</c:v>
                </c:pt>
                <c:pt idx="934">
                  <c:v>26.585739282589671</c:v>
                </c:pt>
                <c:pt idx="935">
                  <c:v>26.614173228346452</c:v>
                </c:pt>
                <c:pt idx="936">
                  <c:v>26.642607174103233</c:v>
                </c:pt>
                <c:pt idx="937">
                  <c:v>26.671041119860021</c:v>
                </c:pt>
                <c:pt idx="938">
                  <c:v>26.699475065616799</c:v>
                </c:pt>
                <c:pt idx="939">
                  <c:v>26.727909011373576</c:v>
                </c:pt>
                <c:pt idx="940">
                  <c:v>26.756342957130357</c:v>
                </c:pt>
                <c:pt idx="941">
                  <c:v>26.784776902887135</c:v>
                </c:pt>
                <c:pt idx="942">
                  <c:v>26.813210848643916</c:v>
                </c:pt>
                <c:pt idx="943">
                  <c:v>26.841644794400693</c:v>
                </c:pt>
                <c:pt idx="944">
                  <c:v>26.870078740157474</c:v>
                </c:pt>
                <c:pt idx="945">
                  <c:v>26.898512685914262</c:v>
                </c:pt>
                <c:pt idx="946">
                  <c:v>26.926946631671044</c:v>
                </c:pt>
                <c:pt idx="947">
                  <c:v>26.955380577427821</c:v>
                </c:pt>
                <c:pt idx="948">
                  <c:v>26.983814523184598</c:v>
                </c:pt>
                <c:pt idx="949">
                  <c:v>27.01224846894138</c:v>
                </c:pt>
                <c:pt idx="950">
                  <c:v>27.040682414698161</c:v>
                </c:pt>
                <c:pt idx="951">
                  <c:v>27.069116360454942</c:v>
                </c:pt>
                <c:pt idx="952">
                  <c:v>27.097550306211719</c:v>
                </c:pt>
                <c:pt idx="953">
                  <c:v>27.1259842519685</c:v>
                </c:pt>
                <c:pt idx="954">
                  <c:v>27.154418197725285</c:v>
                </c:pt>
                <c:pt idx="955">
                  <c:v>27.182852143482066</c:v>
                </c:pt>
                <c:pt idx="956">
                  <c:v>27.211286089238843</c:v>
                </c:pt>
                <c:pt idx="957">
                  <c:v>27.239720034995624</c:v>
                </c:pt>
                <c:pt idx="958">
                  <c:v>27.268153980752402</c:v>
                </c:pt>
                <c:pt idx="959">
                  <c:v>27.296587926509183</c:v>
                </c:pt>
                <c:pt idx="960">
                  <c:v>27.325021872265964</c:v>
                </c:pt>
                <c:pt idx="961">
                  <c:v>27.353455818022741</c:v>
                </c:pt>
                <c:pt idx="962">
                  <c:v>27.381889763779526</c:v>
                </c:pt>
                <c:pt idx="963">
                  <c:v>27.410323709536307</c:v>
                </c:pt>
                <c:pt idx="964">
                  <c:v>27.438757655293088</c:v>
                </c:pt>
                <c:pt idx="965">
                  <c:v>27.467191601049866</c:v>
                </c:pt>
                <c:pt idx="966">
                  <c:v>27.495625546806647</c:v>
                </c:pt>
                <c:pt idx="967">
                  <c:v>27.524059492563428</c:v>
                </c:pt>
                <c:pt idx="968">
                  <c:v>27.552493438320209</c:v>
                </c:pt>
                <c:pt idx="969">
                  <c:v>27.580927384076986</c:v>
                </c:pt>
                <c:pt idx="970">
                  <c:v>27.609361329833771</c:v>
                </c:pt>
                <c:pt idx="971">
                  <c:v>27.637795275590552</c:v>
                </c:pt>
                <c:pt idx="972">
                  <c:v>27.666229221347333</c:v>
                </c:pt>
                <c:pt idx="973">
                  <c:v>27.69466316710411</c:v>
                </c:pt>
                <c:pt idx="974">
                  <c:v>27.723097112860891</c:v>
                </c:pt>
                <c:pt idx="975">
                  <c:v>27.751531058617669</c:v>
                </c:pt>
                <c:pt idx="976">
                  <c:v>27.77996500437445</c:v>
                </c:pt>
                <c:pt idx="977">
                  <c:v>27.808398950131227</c:v>
                </c:pt>
                <c:pt idx="978">
                  <c:v>27.836832895888008</c:v>
                </c:pt>
                <c:pt idx="979">
                  <c:v>27.865266841644793</c:v>
                </c:pt>
                <c:pt idx="980">
                  <c:v>27.893700787401574</c:v>
                </c:pt>
                <c:pt idx="981">
                  <c:v>27.922134733158355</c:v>
                </c:pt>
                <c:pt idx="982">
                  <c:v>27.950568678915133</c:v>
                </c:pt>
                <c:pt idx="983">
                  <c:v>27.979002624671914</c:v>
                </c:pt>
                <c:pt idx="984">
                  <c:v>28.007436570428695</c:v>
                </c:pt>
                <c:pt idx="985">
                  <c:v>28.035870516185476</c:v>
                </c:pt>
                <c:pt idx="986">
                  <c:v>28.064304461942257</c:v>
                </c:pt>
                <c:pt idx="987">
                  <c:v>28.092738407699034</c:v>
                </c:pt>
                <c:pt idx="988">
                  <c:v>28.121172353455815</c:v>
                </c:pt>
                <c:pt idx="989">
                  <c:v>28.149606299212596</c:v>
                </c:pt>
                <c:pt idx="990">
                  <c:v>28.178040244969377</c:v>
                </c:pt>
                <c:pt idx="991">
                  <c:v>28.206474190726155</c:v>
                </c:pt>
                <c:pt idx="992">
                  <c:v>28.234908136482936</c:v>
                </c:pt>
                <c:pt idx="993">
                  <c:v>28.263342082239717</c:v>
                </c:pt>
                <c:pt idx="994">
                  <c:v>28.291776027996498</c:v>
                </c:pt>
                <c:pt idx="995">
                  <c:v>28.320209973753279</c:v>
                </c:pt>
                <c:pt idx="996">
                  <c:v>28.34864391951006</c:v>
                </c:pt>
                <c:pt idx="997">
                  <c:v>28.377077865266841</c:v>
                </c:pt>
                <c:pt idx="998">
                  <c:v>28.405511811023622</c:v>
                </c:pt>
                <c:pt idx="999">
                  <c:v>28.433945756780403</c:v>
                </c:pt>
                <c:pt idx="1000">
                  <c:v>28.462379702537184</c:v>
                </c:pt>
                <c:pt idx="1001">
                  <c:v>28.490813648293965</c:v>
                </c:pt>
                <c:pt idx="1002">
                  <c:v>28.519247594050739</c:v>
                </c:pt>
                <c:pt idx="1003">
                  <c:v>28.54768153980752</c:v>
                </c:pt>
                <c:pt idx="1004">
                  <c:v>28.576115485564305</c:v>
                </c:pt>
                <c:pt idx="1005">
                  <c:v>28.604549431321079</c:v>
                </c:pt>
                <c:pt idx="1006">
                  <c:v>28.63298337707786</c:v>
                </c:pt>
                <c:pt idx="1007">
                  <c:v>28.661417322834641</c:v>
                </c:pt>
                <c:pt idx="1008">
                  <c:v>28.689851268591422</c:v>
                </c:pt>
                <c:pt idx="1009">
                  <c:v>28.718285214348199</c:v>
                </c:pt>
                <c:pt idx="1010">
                  <c:v>28.746719160104981</c:v>
                </c:pt>
                <c:pt idx="1011">
                  <c:v>28.775153105861762</c:v>
                </c:pt>
                <c:pt idx="1012">
                  <c:v>28.80358705161855</c:v>
                </c:pt>
                <c:pt idx="1013">
                  <c:v>28.832020997375327</c:v>
                </c:pt>
                <c:pt idx="1014">
                  <c:v>28.860454943132108</c:v>
                </c:pt>
                <c:pt idx="1015">
                  <c:v>28.888888888888882</c:v>
                </c:pt>
                <c:pt idx="1016">
                  <c:v>28.917322834645663</c:v>
                </c:pt>
                <c:pt idx="1017">
                  <c:v>28.945756780402444</c:v>
                </c:pt>
                <c:pt idx="1018">
                  <c:v>28.974190726159222</c:v>
                </c:pt>
                <c:pt idx="1019">
                  <c:v>29.002624671916003</c:v>
                </c:pt>
                <c:pt idx="1020">
                  <c:v>29.031058617672791</c:v>
                </c:pt>
                <c:pt idx="1021">
                  <c:v>29.059492563429572</c:v>
                </c:pt>
                <c:pt idx="1022">
                  <c:v>29.087926509186349</c:v>
                </c:pt>
                <c:pt idx="1023">
                  <c:v>29.116360454943131</c:v>
                </c:pt>
                <c:pt idx="1024">
                  <c:v>29.144794400699912</c:v>
                </c:pt>
                <c:pt idx="1025">
                  <c:v>29.173228346456693</c:v>
                </c:pt>
                <c:pt idx="1026">
                  <c:v>29.20166229221347</c:v>
                </c:pt>
                <c:pt idx="1027">
                  <c:v>29.230096237970251</c:v>
                </c:pt>
                <c:pt idx="1028">
                  <c:v>29.258530183727032</c:v>
                </c:pt>
                <c:pt idx="1029">
                  <c:v>29.286964129483813</c:v>
                </c:pt>
                <c:pt idx="1030">
                  <c:v>29.315398075240594</c:v>
                </c:pt>
                <c:pt idx="1031">
                  <c:v>29.343832020997372</c:v>
                </c:pt>
                <c:pt idx="1032">
                  <c:v>29.372265966754153</c:v>
                </c:pt>
                <c:pt idx="1033">
                  <c:v>29.400699912510934</c:v>
                </c:pt>
                <c:pt idx="1034">
                  <c:v>29.429133858267715</c:v>
                </c:pt>
                <c:pt idx="1035">
                  <c:v>29.457567804024492</c:v>
                </c:pt>
                <c:pt idx="1036">
                  <c:v>29.486001749781273</c:v>
                </c:pt>
                <c:pt idx="1037">
                  <c:v>29.514435695538062</c:v>
                </c:pt>
                <c:pt idx="1038">
                  <c:v>29.542869641294843</c:v>
                </c:pt>
                <c:pt idx="1039">
                  <c:v>29.57130358705162</c:v>
                </c:pt>
                <c:pt idx="1040">
                  <c:v>29.599737532808401</c:v>
                </c:pt>
                <c:pt idx="1041">
                  <c:v>29.628171478565182</c:v>
                </c:pt>
                <c:pt idx="1042">
                  <c:v>29.656605424321963</c:v>
                </c:pt>
                <c:pt idx="1043">
                  <c:v>29.685039370078737</c:v>
                </c:pt>
                <c:pt idx="1044">
                  <c:v>29.713473315835515</c:v>
                </c:pt>
                <c:pt idx="1045">
                  <c:v>29.741907261592296</c:v>
                </c:pt>
                <c:pt idx="1046">
                  <c:v>29.770341207349077</c:v>
                </c:pt>
                <c:pt idx="1047">
                  <c:v>29.798775153105858</c:v>
                </c:pt>
                <c:pt idx="1048">
                  <c:v>29.827209098862639</c:v>
                </c:pt>
                <c:pt idx="1049">
                  <c:v>29.855643044619416</c:v>
                </c:pt>
                <c:pt idx="1050">
                  <c:v>29.884076990376197</c:v>
                </c:pt>
                <c:pt idx="1051">
                  <c:v>29.912510936132978</c:v>
                </c:pt>
                <c:pt idx="1052">
                  <c:v>29.940944881889759</c:v>
                </c:pt>
                <c:pt idx="1053">
                  <c:v>29.969378827646537</c:v>
                </c:pt>
                <c:pt idx="1054">
                  <c:v>29.997812773403325</c:v>
                </c:pt>
                <c:pt idx="1055">
                  <c:v>30.026246719160106</c:v>
                </c:pt>
                <c:pt idx="1056">
                  <c:v>30.054680664916887</c:v>
                </c:pt>
                <c:pt idx="1057">
                  <c:v>30.083114610673665</c:v>
                </c:pt>
                <c:pt idx="1058">
                  <c:v>30.111548556430439</c:v>
                </c:pt>
                <c:pt idx="1059">
                  <c:v>30.13998250218722</c:v>
                </c:pt>
                <c:pt idx="1060">
                  <c:v>30.168416447944001</c:v>
                </c:pt>
                <c:pt idx="1061">
                  <c:v>30.196850393700782</c:v>
                </c:pt>
                <c:pt idx="1062">
                  <c:v>30.225284339457566</c:v>
                </c:pt>
                <c:pt idx="1063">
                  <c:v>30.253718285214347</c:v>
                </c:pt>
                <c:pt idx="1064">
                  <c:v>30.282152230971128</c:v>
                </c:pt>
                <c:pt idx="1065">
                  <c:v>30.310586176727909</c:v>
                </c:pt>
                <c:pt idx="1066">
                  <c:v>30.339020122484687</c:v>
                </c:pt>
                <c:pt idx="1067">
                  <c:v>30.367454068241468</c:v>
                </c:pt>
                <c:pt idx="1068">
                  <c:v>30.395888013998249</c:v>
                </c:pt>
                <c:pt idx="1069">
                  <c:v>30.42432195975503</c:v>
                </c:pt>
                <c:pt idx="1070">
                  <c:v>30.452755905511815</c:v>
                </c:pt>
                <c:pt idx="1071">
                  <c:v>30.481189851268596</c:v>
                </c:pt>
                <c:pt idx="1072">
                  <c:v>30.50962379702537</c:v>
                </c:pt>
                <c:pt idx="1073">
                  <c:v>30.538057742782151</c:v>
                </c:pt>
                <c:pt idx="1074">
                  <c:v>30.566491688538932</c:v>
                </c:pt>
                <c:pt idx="1075">
                  <c:v>30.594925634295709</c:v>
                </c:pt>
                <c:pt idx="1076">
                  <c:v>30.62335958005249</c:v>
                </c:pt>
                <c:pt idx="1077">
                  <c:v>30.651793525809271</c:v>
                </c:pt>
                <c:pt idx="1078">
                  <c:v>30.680227471566052</c:v>
                </c:pt>
                <c:pt idx="1079">
                  <c:v>30.708661417322837</c:v>
                </c:pt>
                <c:pt idx="1080">
                  <c:v>30.737095363079618</c:v>
                </c:pt>
                <c:pt idx="1081">
                  <c:v>30.765529308836392</c:v>
                </c:pt>
                <c:pt idx="1082">
                  <c:v>30.793963254593173</c:v>
                </c:pt>
                <c:pt idx="1083">
                  <c:v>30.822397200349954</c:v>
                </c:pt>
                <c:pt idx="1084">
                  <c:v>30.850831146106731</c:v>
                </c:pt>
                <c:pt idx="1085">
                  <c:v>30.879265091863513</c:v>
                </c:pt>
                <c:pt idx="1086">
                  <c:v>30.907699037620294</c:v>
                </c:pt>
                <c:pt idx="1087">
                  <c:v>30.936132983377075</c:v>
                </c:pt>
                <c:pt idx="1088">
                  <c:v>30.964566929133852</c:v>
                </c:pt>
                <c:pt idx="1089">
                  <c:v>30.993000874890633</c:v>
                </c:pt>
                <c:pt idx="1090">
                  <c:v>31.021434820647414</c:v>
                </c:pt>
                <c:pt idx="1091">
                  <c:v>31.049868766404195</c:v>
                </c:pt>
                <c:pt idx="1092">
                  <c:v>31.078302712160976</c:v>
                </c:pt>
                <c:pt idx="1093">
                  <c:v>31.106736657917754</c:v>
                </c:pt>
                <c:pt idx="1094">
                  <c:v>31.135170603674535</c:v>
                </c:pt>
                <c:pt idx="1095">
                  <c:v>31.163604549431323</c:v>
                </c:pt>
                <c:pt idx="1096">
                  <c:v>31.1920384951881</c:v>
                </c:pt>
                <c:pt idx="1097">
                  <c:v>31.220472440944881</c:v>
                </c:pt>
                <c:pt idx="1098">
                  <c:v>31.248906386701663</c:v>
                </c:pt>
                <c:pt idx="1099">
                  <c:v>31.277340332458444</c:v>
                </c:pt>
                <c:pt idx="1100">
                  <c:v>31.305774278215225</c:v>
                </c:pt>
                <c:pt idx="1101">
                  <c:v>31.334208223972002</c:v>
                </c:pt>
                <c:pt idx="1102">
                  <c:v>31.362642169728776</c:v>
                </c:pt>
                <c:pt idx="1103">
                  <c:v>31.391076115485557</c:v>
                </c:pt>
                <c:pt idx="1104">
                  <c:v>31.419510061242345</c:v>
                </c:pt>
                <c:pt idx="1105">
                  <c:v>31.447944006999123</c:v>
                </c:pt>
                <c:pt idx="1106">
                  <c:v>31.476377952755904</c:v>
                </c:pt>
                <c:pt idx="1107">
                  <c:v>31.504811898512685</c:v>
                </c:pt>
                <c:pt idx="1108">
                  <c:v>31.533245844269466</c:v>
                </c:pt>
                <c:pt idx="1109">
                  <c:v>31.561679790026247</c:v>
                </c:pt>
                <c:pt idx="1110">
                  <c:v>31.590113735783024</c:v>
                </c:pt>
                <c:pt idx="1111">
                  <c:v>31.618547681539805</c:v>
                </c:pt>
                <c:pt idx="1112">
                  <c:v>31.646981627296594</c:v>
                </c:pt>
                <c:pt idx="1113">
                  <c:v>31.675415573053371</c:v>
                </c:pt>
                <c:pt idx="1114">
                  <c:v>31.703849518810152</c:v>
                </c:pt>
                <c:pt idx="1115">
                  <c:v>31.732283464566926</c:v>
                </c:pt>
                <c:pt idx="1116">
                  <c:v>31.760717410323707</c:v>
                </c:pt>
                <c:pt idx="1117">
                  <c:v>31.789151356080488</c:v>
                </c:pt>
                <c:pt idx="1118">
                  <c:v>31.817585301837269</c:v>
                </c:pt>
                <c:pt idx="1119">
                  <c:v>31.846019247594047</c:v>
                </c:pt>
                <c:pt idx="1120">
                  <c:v>31.874453193350828</c:v>
                </c:pt>
                <c:pt idx="1121">
                  <c:v>31.902887139107609</c:v>
                </c:pt>
                <c:pt idx="1122">
                  <c:v>31.93132108486439</c:v>
                </c:pt>
                <c:pt idx="1123">
                  <c:v>31.959755030621167</c:v>
                </c:pt>
                <c:pt idx="1124">
                  <c:v>31.988188976377948</c:v>
                </c:pt>
                <c:pt idx="1125">
                  <c:v>32.016622922134729</c:v>
                </c:pt>
                <c:pt idx="1126">
                  <c:v>32.04505686789151</c:v>
                </c:pt>
                <c:pt idx="1127">
                  <c:v>32.073490813648291</c:v>
                </c:pt>
                <c:pt idx="1128">
                  <c:v>32.101924759405073</c:v>
                </c:pt>
                <c:pt idx="1129">
                  <c:v>32.130358705161854</c:v>
                </c:pt>
                <c:pt idx="1130">
                  <c:v>32.158792650918627</c:v>
                </c:pt>
                <c:pt idx="1131">
                  <c:v>32.187226596675409</c:v>
                </c:pt>
                <c:pt idx="1132">
                  <c:v>32.21566054243219</c:v>
                </c:pt>
                <c:pt idx="1133">
                  <c:v>32.244094488188971</c:v>
                </c:pt>
                <c:pt idx="1134">
                  <c:v>32.272528433945752</c:v>
                </c:pt>
                <c:pt idx="1135">
                  <c:v>32.300962379702533</c:v>
                </c:pt>
                <c:pt idx="1136">
                  <c:v>32.329396325459314</c:v>
                </c:pt>
                <c:pt idx="1137">
                  <c:v>32.357830271216102</c:v>
                </c:pt>
                <c:pt idx="1138">
                  <c:v>32.386264216972876</c:v>
                </c:pt>
                <c:pt idx="1139">
                  <c:v>32.414698162729657</c:v>
                </c:pt>
                <c:pt idx="1140">
                  <c:v>32.443132108486438</c:v>
                </c:pt>
                <c:pt idx="1141">
                  <c:v>32.471566054243219</c:v>
                </c:pt>
                <c:pt idx="1142">
                  <c:v>32.5</c:v>
                </c:pt>
                <c:pt idx="1143">
                  <c:v>32.528433945756781</c:v>
                </c:pt>
                <c:pt idx="1144">
                  <c:v>32.556867891513562</c:v>
                </c:pt>
                <c:pt idx="1145">
                  <c:v>32.585301837270343</c:v>
                </c:pt>
                <c:pt idx="1146">
                  <c:v>32.613735783027124</c:v>
                </c:pt>
                <c:pt idx="1147">
                  <c:v>32.642169728783898</c:v>
                </c:pt>
                <c:pt idx="1148">
                  <c:v>32.670603674540679</c:v>
                </c:pt>
                <c:pt idx="1149">
                  <c:v>32.69903762029746</c:v>
                </c:pt>
                <c:pt idx="1150">
                  <c:v>32.727471566054241</c:v>
                </c:pt>
                <c:pt idx="1151">
                  <c:v>32.755905511811022</c:v>
                </c:pt>
                <c:pt idx="1152">
                  <c:v>32.784339457567803</c:v>
                </c:pt>
                <c:pt idx="1153">
                  <c:v>32.812773403324584</c:v>
                </c:pt>
                <c:pt idx="1154">
                  <c:v>32.841207349081373</c:v>
                </c:pt>
                <c:pt idx="1155">
                  <c:v>32.869641294838146</c:v>
                </c:pt>
                <c:pt idx="1156">
                  <c:v>32.898075240594927</c:v>
                </c:pt>
                <c:pt idx="1157">
                  <c:v>32.926509186351701</c:v>
                </c:pt>
                <c:pt idx="1158">
                  <c:v>32.954943132108475</c:v>
                </c:pt>
                <c:pt idx="1159">
                  <c:v>32.983377077865256</c:v>
                </c:pt>
                <c:pt idx="1160">
                  <c:v>33.011811023622037</c:v>
                </c:pt>
                <c:pt idx="1161">
                  <c:v>33.040244969378818</c:v>
                </c:pt>
                <c:pt idx="1162">
                  <c:v>33.068678915135607</c:v>
                </c:pt>
                <c:pt idx="1163">
                  <c:v>33.097112860892388</c:v>
                </c:pt>
                <c:pt idx="1164">
                  <c:v>33.125546806649169</c:v>
                </c:pt>
                <c:pt idx="1165">
                  <c:v>33.153980752405943</c:v>
                </c:pt>
                <c:pt idx="1166">
                  <c:v>33.182414698162724</c:v>
                </c:pt>
                <c:pt idx="1167">
                  <c:v>33.210848643919505</c:v>
                </c:pt>
                <c:pt idx="1168">
                  <c:v>33.239282589676286</c:v>
                </c:pt>
                <c:pt idx="1169">
                  <c:v>33.267716535433067</c:v>
                </c:pt>
                <c:pt idx="1170">
                  <c:v>33.296150481189855</c:v>
                </c:pt>
                <c:pt idx="1171">
                  <c:v>33.324584426946629</c:v>
                </c:pt>
                <c:pt idx="1172">
                  <c:v>33.35301837270341</c:v>
                </c:pt>
                <c:pt idx="1173">
                  <c:v>33.381452318460191</c:v>
                </c:pt>
                <c:pt idx="1174">
                  <c:v>33.409886264216965</c:v>
                </c:pt>
                <c:pt idx="1175">
                  <c:v>33.438320209973746</c:v>
                </c:pt>
                <c:pt idx="1176">
                  <c:v>33.466754155730527</c:v>
                </c:pt>
                <c:pt idx="1177">
                  <c:v>33.495188101487308</c:v>
                </c:pt>
                <c:pt idx="1178">
                  <c:v>33.523622047244089</c:v>
                </c:pt>
                <c:pt idx="1179">
                  <c:v>33.552055993000877</c:v>
                </c:pt>
                <c:pt idx="1180">
                  <c:v>33.580489938757658</c:v>
                </c:pt>
                <c:pt idx="1181">
                  <c:v>33.608923884514439</c:v>
                </c:pt>
                <c:pt idx="1182">
                  <c:v>33.637357830271213</c:v>
                </c:pt>
                <c:pt idx="1183">
                  <c:v>33.665791776027994</c:v>
                </c:pt>
                <c:pt idx="1184">
                  <c:v>33.694225721784775</c:v>
                </c:pt>
                <c:pt idx="1185">
                  <c:v>33.722659667541556</c:v>
                </c:pt>
                <c:pt idx="1186">
                  <c:v>33.751093613298337</c:v>
                </c:pt>
                <c:pt idx="1187">
                  <c:v>33.779527559055119</c:v>
                </c:pt>
                <c:pt idx="1188">
                  <c:v>33.8079615048119</c:v>
                </c:pt>
                <c:pt idx="1189">
                  <c:v>33.836395450568681</c:v>
                </c:pt>
                <c:pt idx="1190">
                  <c:v>33.864829396325462</c:v>
                </c:pt>
                <c:pt idx="1191">
                  <c:v>33.893263342082236</c:v>
                </c:pt>
                <c:pt idx="1192">
                  <c:v>33.921697287839017</c:v>
                </c:pt>
                <c:pt idx="1193">
                  <c:v>33.950131233595798</c:v>
                </c:pt>
                <c:pt idx="1194">
                  <c:v>33.978565179352579</c:v>
                </c:pt>
                <c:pt idx="1195">
                  <c:v>34.00699912510936</c:v>
                </c:pt>
                <c:pt idx="1196">
                  <c:v>34.035433070866141</c:v>
                </c:pt>
                <c:pt idx="1197">
                  <c:v>34.063867016622922</c:v>
                </c:pt>
                <c:pt idx="1198">
                  <c:v>34.092300962379703</c:v>
                </c:pt>
                <c:pt idx="1199">
                  <c:v>34.120734908136484</c:v>
                </c:pt>
                <c:pt idx="1200">
                  <c:v>34.149168853893258</c:v>
                </c:pt>
                <c:pt idx="1201">
                  <c:v>34.177602799650032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0FC-4564-AA19-EC84AC7CE6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3'!$R$14:$R$5000</c:f>
              <c:numCache>
                <c:formatCode>0.0</c:formatCode>
                <c:ptCount val="4987"/>
                <c:pt idx="0">
                  <c:v>52.499940905307128</c:v>
                </c:pt>
                <c:pt idx="1">
                  <c:v>6.2259958353690079</c:v>
                </c:pt>
                <c:pt idx="2">
                  <c:v>5.933578617174069</c:v>
                </c:pt>
                <c:pt idx="3">
                  <c:v>6.1723894758522135</c:v>
                </c:pt>
                <c:pt idx="4">
                  <c:v>5.0731208348489023</c:v>
                </c:pt>
                <c:pt idx="5">
                  <c:v>4.7398153467509427</c:v>
                </c:pt>
                <c:pt idx="6">
                  <c:v>5.0467594021073161</c:v>
                </c:pt>
                <c:pt idx="7">
                  <c:v>4.8942240844191485</c:v>
                </c:pt>
                <c:pt idx="8">
                  <c:v>4.9724194721583226</c:v>
                </c:pt>
                <c:pt idx="9">
                  <c:v>5.5657093529795887</c:v>
                </c:pt>
                <c:pt idx="10">
                  <c:v>5.6905323162513923</c:v>
                </c:pt>
                <c:pt idx="11">
                  <c:v>5.9039458160796983</c:v>
                </c:pt>
                <c:pt idx="12">
                  <c:v>6.0664060003591986</c:v>
                </c:pt>
                <c:pt idx="13">
                  <c:v>6.0396873721627085</c:v>
                </c:pt>
                <c:pt idx="14">
                  <c:v>5.8864561275267278</c:v>
                </c:pt>
                <c:pt idx="15">
                  <c:v>4.8854006208845941</c:v>
                </c:pt>
                <c:pt idx="16">
                  <c:v>4.7982652611645555</c:v>
                </c:pt>
                <c:pt idx="17">
                  <c:v>4.6302754514541435</c:v>
                </c:pt>
                <c:pt idx="18">
                  <c:v>4.7442797931558607</c:v>
                </c:pt>
                <c:pt idx="19">
                  <c:v>4.7481858605655773</c:v>
                </c:pt>
                <c:pt idx="20">
                  <c:v>4.7558350227579744</c:v>
                </c:pt>
                <c:pt idx="21">
                  <c:v>4.4416631317661182</c:v>
                </c:pt>
                <c:pt idx="22">
                  <c:v>4.3624055181292212</c:v>
                </c:pt>
                <c:pt idx="23">
                  <c:v>4.4960970593500944</c:v>
                </c:pt>
                <c:pt idx="24">
                  <c:v>4.5564616152311501</c:v>
                </c:pt>
                <c:pt idx="25">
                  <c:v>4.578954022910926</c:v>
                </c:pt>
                <c:pt idx="26">
                  <c:v>4.681804396225937</c:v>
                </c:pt>
                <c:pt idx="27">
                  <c:v>4.9489856669990715</c:v>
                </c:pt>
                <c:pt idx="28">
                  <c:v>5.0180682959785488</c:v>
                </c:pt>
                <c:pt idx="29">
                  <c:v>5.1000201019655096</c:v>
                </c:pt>
                <c:pt idx="30">
                  <c:v>4.9749908051554783</c:v>
                </c:pt>
                <c:pt idx="31">
                  <c:v>4.7461777806889138</c:v>
                </c:pt>
                <c:pt idx="32">
                  <c:v>4.69578451950402</c:v>
                </c:pt>
                <c:pt idx="33">
                  <c:v>4.6026603043250525</c:v>
                </c:pt>
                <c:pt idx="34">
                  <c:v>4.4338835572079178</c:v>
                </c:pt>
                <c:pt idx="35">
                  <c:v>4.5648695431726942</c:v>
                </c:pt>
                <c:pt idx="36">
                  <c:v>4.5733950872211357</c:v>
                </c:pt>
                <c:pt idx="37">
                  <c:v>4.5352667630897621</c:v>
                </c:pt>
                <c:pt idx="38">
                  <c:v>4.8661001929683421</c:v>
                </c:pt>
                <c:pt idx="39">
                  <c:v>5.0314143934656403</c:v>
                </c:pt>
                <c:pt idx="40">
                  <c:v>5.0066582181697346</c:v>
                </c:pt>
                <c:pt idx="41">
                  <c:v>5.139497654799249</c:v>
                </c:pt>
                <c:pt idx="42">
                  <c:v>4.9275065160810643</c:v>
                </c:pt>
                <c:pt idx="43">
                  <c:v>4.9592429860775846</c:v>
                </c:pt>
                <c:pt idx="44">
                  <c:v>4.949880854027235</c:v>
                </c:pt>
                <c:pt idx="45">
                  <c:v>5.0516224856861198</c:v>
                </c:pt>
                <c:pt idx="46">
                  <c:v>5.4167031370859364</c:v>
                </c:pt>
                <c:pt idx="47">
                  <c:v>5.538668556606174</c:v>
                </c:pt>
                <c:pt idx="48">
                  <c:v>5.9573303049438584</c:v>
                </c:pt>
                <c:pt idx="49">
                  <c:v>6.0236226546774683</c:v>
                </c:pt>
                <c:pt idx="50">
                  <c:v>6.2782361630184278</c:v>
                </c:pt>
                <c:pt idx="51">
                  <c:v>6.3004653845141281</c:v>
                </c:pt>
                <c:pt idx="52">
                  <c:v>6.5285872498582425</c:v>
                </c:pt>
                <c:pt idx="53">
                  <c:v>6.6047057409098233</c:v>
                </c:pt>
                <c:pt idx="54">
                  <c:v>6.5168634826755527</c:v>
                </c:pt>
                <c:pt idx="55">
                  <c:v>6.292335277254649</c:v>
                </c:pt>
                <c:pt idx="56">
                  <c:v>6.3215862923254482</c:v>
                </c:pt>
                <c:pt idx="57">
                  <c:v>5.9580725229455034</c:v>
                </c:pt>
                <c:pt idx="58">
                  <c:v>5.7176393147947309</c:v>
                </c:pt>
                <c:pt idx="59">
                  <c:v>5.8213121837729975</c:v>
                </c:pt>
                <c:pt idx="60">
                  <c:v>5.3777344961956857</c:v>
                </c:pt>
                <c:pt idx="61">
                  <c:v>5.0918741031003902</c:v>
                </c:pt>
                <c:pt idx="62">
                  <c:v>4.8493084274489044</c:v>
                </c:pt>
                <c:pt idx="63">
                  <c:v>4.9390397893606943</c:v>
                </c:pt>
                <c:pt idx="64">
                  <c:v>5.23993995947228</c:v>
                </c:pt>
                <c:pt idx="65">
                  <c:v>5.603964428505873</c:v>
                </c:pt>
                <c:pt idx="66">
                  <c:v>5.2514032040003915</c:v>
                </c:pt>
                <c:pt idx="67">
                  <c:v>4.6333810385438836</c:v>
                </c:pt>
                <c:pt idx="68">
                  <c:v>4.6262053823531009</c:v>
                </c:pt>
                <c:pt idx="69">
                  <c:v>4.5189840315231535</c:v>
                </c:pt>
                <c:pt idx="70">
                  <c:v>4.5833629071802555</c:v>
                </c:pt>
                <c:pt idx="71">
                  <c:v>4.7491275111219116</c:v>
                </c:pt>
                <c:pt idx="72">
                  <c:v>5.1623776643110766</c:v>
                </c:pt>
                <c:pt idx="73">
                  <c:v>5.4837758403247472</c:v>
                </c:pt>
                <c:pt idx="74">
                  <c:v>5.1480950337175351</c:v>
                </c:pt>
                <c:pt idx="75">
                  <c:v>5.2083874036129778</c:v>
                </c:pt>
                <c:pt idx="76">
                  <c:v>5.3583295417214121</c:v>
                </c:pt>
                <c:pt idx="77">
                  <c:v>5.3148380657120127</c:v>
                </c:pt>
                <c:pt idx="78">
                  <c:v>5.4652999641340916</c:v>
                </c:pt>
                <c:pt idx="79">
                  <c:v>5.563789575075317</c:v>
                </c:pt>
                <c:pt idx="80">
                  <c:v>5.1378529447502093</c:v>
                </c:pt>
                <c:pt idx="81">
                  <c:v>5.3830537659610336</c:v>
                </c:pt>
                <c:pt idx="82">
                  <c:v>5.4437796304242489</c:v>
                </c:pt>
                <c:pt idx="83">
                  <c:v>5.5962210787623246</c:v>
                </c:pt>
                <c:pt idx="84">
                  <c:v>5.4364959608776839</c:v>
                </c:pt>
                <c:pt idx="85">
                  <c:v>5.2043476644979529</c:v>
                </c:pt>
                <c:pt idx="86">
                  <c:v>4.8542272133434965</c:v>
                </c:pt>
                <c:pt idx="87">
                  <c:v>4.4489307923683743</c:v>
                </c:pt>
                <c:pt idx="88">
                  <c:v>4.7584970861256357</c:v>
                </c:pt>
                <c:pt idx="89">
                  <c:v>4.8988164445578715</c:v>
                </c:pt>
                <c:pt idx="90">
                  <c:v>5.780092872981327</c:v>
                </c:pt>
                <c:pt idx="91">
                  <c:v>6.4579378745297706</c:v>
                </c:pt>
                <c:pt idx="92">
                  <c:v>5.3389685873768222</c:v>
                </c:pt>
                <c:pt idx="93">
                  <c:v>4.5053768367436362</c:v>
                </c:pt>
                <c:pt idx="94">
                  <c:v>3.5428953069215527</c:v>
                </c:pt>
                <c:pt idx="95">
                  <c:v>2.6697721523481408</c:v>
                </c:pt>
                <c:pt idx="96">
                  <c:v>2.5522112804338946</c:v>
                </c:pt>
                <c:pt idx="97">
                  <c:v>2.5117066261659904</c:v>
                </c:pt>
                <c:pt idx="98">
                  <c:v>2.5773462907758957</c:v>
                </c:pt>
                <c:pt idx="99">
                  <c:v>2.9055090407180484</c:v>
                </c:pt>
                <c:pt idx="100">
                  <c:v>3.3339823808080635</c:v>
                </c:pt>
                <c:pt idx="101">
                  <c:v>3.4132468619486462</c:v>
                </c:pt>
                <c:pt idx="102">
                  <c:v>3.5345166176297966</c:v>
                </c:pt>
                <c:pt idx="103">
                  <c:v>3.368390554141226</c:v>
                </c:pt>
                <c:pt idx="104">
                  <c:v>3.4425381151339138</c:v>
                </c:pt>
                <c:pt idx="105">
                  <c:v>3.3172278577372234</c:v>
                </c:pt>
                <c:pt idx="106">
                  <c:v>3.58141772583603</c:v>
                </c:pt>
                <c:pt idx="107">
                  <c:v>3.7159065854337952</c:v>
                </c:pt>
                <c:pt idx="108">
                  <c:v>4.0815566649554365</c:v>
                </c:pt>
                <c:pt idx="109">
                  <c:v>4.2449374628181111</c:v>
                </c:pt>
                <c:pt idx="110">
                  <c:v>4.0427095962564241</c:v>
                </c:pt>
                <c:pt idx="111">
                  <c:v>3.8104936314590936</c:v>
                </c:pt>
                <c:pt idx="112">
                  <c:v>3.5793863325435167</c:v>
                </c:pt>
                <c:pt idx="113">
                  <c:v>3.4900899992046766</c:v>
                </c:pt>
                <c:pt idx="114">
                  <c:v>4.1797651332672592</c:v>
                </c:pt>
                <c:pt idx="115">
                  <c:v>4.6277021458039798</c:v>
                </c:pt>
                <c:pt idx="116">
                  <c:v>4.1916919422063881</c:v>
                </c:pt>
                <c:pt idx="117">
                  <c:v>4.5501346466387549</c:v>
                </c:pt>
                <c:pt idx="118">
                  <c:v>3.4515185251838423</c:v>
                </c:pt>
                <c:pt idx="119">
                  <c:v>3.9558978987500852</c:v>
                </c:pt>
                <c:pt idx="120">
                  <c:v>4.4999506022051179</c:v>
                </c:pt>
                <c:pt idx="121">
                  <c:v>4.7160683798571279</c:v>
                </c:pt>
                <c:pt idx="122">
                  <c:v>5.1617908054462314</c:v>
                </c:pt>
                <c:pt idx="123">
                  <c:v>3.9307120324682252</c:v>
                </c:pt>
                <c:pt idx="124">
                  <c:v>3.6256379956562999</c:v>
                </c:pt>
                <c:pt idx="125">
                  <c:v>3.2569027515328668</c:v>
                </c:pt>
                <c:pt idx="126">
                  <c:v>3.0659660703361382</c:v>
                </c:pt>
                <c:pt idx="127">
                  <c:v>3.3867697191076371</c:v>
                </c:pt>
                <c:pt idx="128">
                  <c:v>3.3906395978743773</c:v>
                </c:pt>
                <c:pt idx="129">
                  <c:v>3.2931217707961453</c:v>
                </c:pt>
                <c:pt idx="130">
                  <c:v>3.5646104480404084</c:v>
                </c:pt>
                <c:pt idx="131">
                  <c:v>4.0636350911596635</c:v>
                </c:pt>
                <c:pt idx="132">
                  <c:v>4.2626641551739741</c:v>
                </c:pt>
                <c:pt idx="133">
                  <c:v>4.0180965791392502</c:v>
                </c:pt>
                <c:pt idx="134">
                  <c:v>3.7943383085586757</c:v>
                </c:pt>
                <c:pt idx="135">
                  <c:v>3.8435811621280256</c:v>
                </c:pt>
                <c:pt idx="136">
                  <c:v>4.4164695911378695</c:v>
                </c:pt>
                <c:pt idx="137">
                  <c:v>4.5032097812572145</c:v>
                </c:pt>
                <c:pt idx="138">
                  <c:v>4.5164529387923826</c:v>
                </c:pt>
                <c:pt idx="139">
                  <c:v>4.9264718342193117</c:v>
                </c:pt>
                <c:pt idx="140">
                  <c:v>5.5369181235906106</c:v>
                </c:pt>
                <c:pt idx="141">
                  <c:v>5.8653519554993903</c:v>
                </c:pt>
                <c:pt idx="142">
                  <c:v>5.6336050501665254</c:v>
                </c:pt>
                <c:pt idx="143">
                  <c:v>5.6741515083708878</c:v>
                </c:pt>
                <c:pt idx="144">
                  <c:v>5.7778595532985841</c:v>
                </c:pt>
                <c:pt idx="145">
                  <c:v>5.1942577385386057</c:v>
                </c:pt>
                <c:pt idx="146">
                  <c:v>5.2262440765060001</c:v>
                </c:pt>
                <c:pt idx="147">
                  <c:v>5.1565159043855653</c:v>
                </c:pt>
                <c:pt idx="148">
                  <c:v>5.4358565609198699</c:v>
                </c:pt>
                <c:pt idx="149">
                  <c:v>5.9207310933516304</c:v>
                </c:pt>
                <c:pt idx="150">
                  <c:v>6.7628134043864492</c:v>
                </c:pt>
                <c:pt idx="151">
                  <c:v>6.6089124356397635</c:v>
                </c:pt>
                <c:pt idx="152">
                  <c:v>6.4135345660722933</c:v>
                </c:pt>
                <c:pt idx="153">
                  <c:v>6.0297242242074551</c:v>
                </c:pt>
                <c:pt idx="154">
                  <c:v>6.0657375593271698</c:v>
                </c:pt>
                <c:pt idx="155">
                  <c:v>6.193748602601624</c:v>
                </c:pt>
                <c:pt idx="156">
                  <c:v>6.1929014280629477</c:v>
                </c:pt>
                <c:pt idx="157">
                  <c:v>6.0874140984670682</c:v>
                </c:pt>
                <c:pt idx="158">
                  <c:v>6.0916006322339555</c:v>
                </c:pt>
                <c:pt idx="159">
                  <c:v>5.8652868301827681</c:v>
                </c:pt>
                <c:pt idx="160">
                  <c:v>5.6241278614488097</c:v>
                </c:pt>
                <c:pt idx="161">
                  <c:v>5.7948142543615138</c:v>
                </c:pt>
                <c:pt idx="162">
                  <c:v>5.8802892388872028</c:v>
                </c:pt>
                <c:pt idx="163">
                  <c:v>5.8610512806666373</c:v>
                </c:pt>
                <c:pt idx="164">
                  <c:v>5.914425286351876</c:v>
                </c:pt>
                <c:pt idx="165">
                  <c:v>5.8514219964782628</c:v>
                </c:pt>
                <c:pt idx="166">
                  <c:v>0.8345352011494056</c:v>
                </c:pt>
                <c:pt idx="167">
                  <c:v>5.4639913299553067</c:v>
                </c:pt>
                <c:pt idx="168">
                  <c:v>5.4260926725951686</c:v>
                </c:pt>
                <c:pt idx="169">
                  <c:v>5.5888554501900005</c:v>
                </c:pt>
                <c:pt idx="170">
                  <c:v>5.6210852457867979</c:v>
                </c:pt>
                <c:pt idx="171">
                  <c:v>11.890955767680394</c:v>
                </c:pt>
                <c:pt idx="172">
                  <c:v>5.3425343984295885</c:v>
                </c:pt>
                <c:pt idx="173">
                  <c:v>5.4821785733478317</c:v>
                </c:pt>
                <c:pt idx="174">
                  <c:v>5.6249150978665252</c:v>
                </c:pt>
                <c:pt idx="175">
                  <c:v>5.5932746313279855</c:v>
                </c:pt>
                <c:pt idx="176">
                  <c:v>5.7344858507192304</c:v>
                </c:pt>
                <c:pt idx="177">
                  <c:v>5.8149778530740379</c:v>
                </c:pt>
                <c:pt idx="178">
                  <c:v>5.9318722934707813</c:v>
                </c:pt>
                <c:pt idx="179">
                  <c:v>6.0962948658976721</c:v>
                </c:pt>
                <c:pt idx="180">
                  <c:v>6.377697144581286</c:v>
                </c:pt>
                <c:pt idx="181">
                  <c:v>6.5021213441247214</c:v>
                </c:pt>
                <c:pt idx="182">
                  <c:v>6.5985845719555503</c:v>
                </c:pt>
                <c:pt idx="183">
                  <c:v>6.9173697630489288</c:v>
                </c:pt>
                <c:pt idx="184">
                  <c:v>7.0273338498530373</c:v>
                </c:pt>
                <c:pt idx="185">
                  <c:v>6.9392789361201048</c:v>
                </c:pt>
                <c:pt idx="186">
                  <c:v>6.7711919127174651</c:v>
                </c:pt>
                <c:pt idx="187">
                  <c:v>5.9821686153179465</c:v>
                </c:pt>
                <c:pt idx="188">
                  <c:v>5.2164273288502043</c:v>
                </c:pt>
                <c:pt idx="189">
                  <c:v>4.939336774329516</c:v>
                </c:pt>
                <c:pt idx="190">
                  <c:v>4.9505804721085758</c:v>
                </c:pt>
                <c:pt idx="191">
                  <c:v>4.8074019103505119</c:v>
                </c:pt>
                <c:pt idx="192">
                  <c:v>4.7107912670143861</c:v>
                </c:pt>
                <c:pt idx="193">
                  <c:v>4.6509393755994761</c:v>
                </c:pt>
                <c:pt idx="194">
                  <c:v>4.6091690492998421</c:v>
                </c:pt>
                <c:pt idx="195">
                  <c:v>4.7157590963632199</c:v>
                </c:pt>
                <c:pt idx="196">
                  <c:v>4.7588859813305273</c:v>
                </c:pt>
                <c:pt idx="197">
                  <c:v>4.9038852285575025</c:v>
                </c:pt>
                <c:pt idx="198">
                  <c:v>5.0229680571357225</c:v>
                </c:pt>
                <c:pt idx="199">
                  <c:v>5.1461199503101289</c:v>
                </c:pt>
                <c:pt idx="200">
                  <c:v>5.1285151924337953</c:v>
                </c:pt>
                <c:pt idx="201">
                  <c:v>5.402052714048625</c:v>
                </c:pt>
                <c:pt idx="202">
                  <c:v>5.6718652076922229</c:v>
                </c:pt>
                <c:pt idx="203">
                  <c:v>5.6669138013728242</c:v>
                </c:pt>
                <c:pt idx="204">
                  <c:v>5.7035087621848826</c:v>
                </c:pt>
                <c:pt idx="205">
                  <c:v>5.8427530451897418</c:v>
                </c:pt>
                <c:pt idx="206">
                  <c:v>5.7837906785412407</c:v>
                </c:pt>
                <c:pt idx="207">
                  <c:v>5.9964209743002126</c:v>
                </c:pt>
                <c:pt idx="208">
                  <c:v>6.004212192436559</c:v>
                </c:pt>
                <c:pt idx="209">
                  <c:v>5.6596468042124437</c:v>
                </c:pt>
                <c:pt idx="210">
                  <c:v>5.5967550559649784</c:v>
                </c:pt>
                <c:pt idx="211">
                  <c:v>5.8189057950370238</c:v>
                </c:pt>
                <c:pt idx="212">
                  <c:v>5.8180847146144261</c:v>
                </c:pt>
                <c:pt idx="213">
                  <c:v>6.0060950387225382</c:v>
                </c:pt>
                <c:pt idx="214">
                  <c:v>5.6288938221695917</c:v>
                </c:pt>
                <c:pt idx="215">
                  <c:v>5.6444917478403625</c:v>
                </c:pt>
                <c:pt idx="216">
                  <c:v>5.7169047452201314</c:v>
                </c:pt>
                <c:pt idx="217">
                  <c:v>5.9240512452549963</c:v>
                </c:pt>
                <c:pt idx="218">
                  <c:v>5.8446672647826219</c:v>
                </c:pt>
                <c:pt idx="219">
                  <c:v>5.9199400859636704</c:v>
                </c:pt>
                <c:pt idx="220">
                  <c:v>5.5515023514982538</c:v>
                </c:pt>
                <c:pt idx="221">
                  <c:v>5.6456467470462108</c:v>
                </c:pt>
                <c:pt idx="222">
                  <c:v>5.5710184393103557</c:v>
                </c:pt>
                <c:pt idx="223">
                  <c:v>5.7183856215802376</c:v>
                </c:pt>
                <c:pt idx="224">
                  <c:v>5.656105589485005</c:v>
                </c:pt>
                <c:pt idx="225">
                  <c:v>5.6585501937904183</c:v>
                </c:pt>
                <c:pt idx="226">
                  <c:v>5.6813631602005721</c:v>
                </c:pt>
                <c:pt idx="227">
                  <c:v>5.7012977261925784</c:v>
                </c:pt>
                <c:pt idx="228">
                  <c:v>5.8004349230383099</c:v>
                </c:pt>
                <c:pt idx="229">
                  <c:v>5.8314447311749964</c:v>
                </c:pt>
                <c:pt idx="230">
                  <c:v>5.9356754749648122</c:v>
                </c:pt>
                <c:pt idx="231">
                  <c:v>5.9207320205544551</c:v>
                </c:pt>
                <c:pt idx="232">
                  <c:v>5.8638707210538961</c:v>
                </c:pt>
                <c:pt idx="233">
                  <c:v>5.8304261248292821</c:v>
                </c:pt>
                <c:pt idx="234">
                  <c:v>5.5500637429785176</c:v>
                </c:pt>
                <c:pt idx="235">
                  <c:v>5.5539564977191036</c:v>
                </c:pt>
                <c:pt idx="236">
                  <c:v>5.3938885527108384</c:v>
                </c:pt>
                <c:pt idx="237">
                  <c:v>5.1875018860610531</c:v>
                </c:pt>
                <c:pt idx="238">
                  <c:v>5.3745234133666475</c:v>
                </c:pt>
                <c:pt idx="239">
                  <c:v>5.141893819763248</c:v>
                </c:pt>
                <c:pt idx="240">
                  <c:v>5.1253277651139246</c:v>
                </c:pt>
                <c:pt idx="241">
                  <c:v>5.0913398557103591</c:v>
                </c:pt>
                <c:pt idx="242">
                  <c:v>4.9930806528135747</c:v>
                </c:pt>
                <c:pt idx="243">
                  <c:v>5.0214772674443973</c:v>
                </c:pt>
                <c:pt idx="244">
                  <c:v>5.0356426873154172</c:v>
                </c:pt>
                <c:pt idx="245">
                  <c:v>5.2520687097957399</c:v>
                </c:pt>
                <c:pt idx="246">
                  <c:v>5.3270945354303993</c:v>
                </c:pt>
                <c:pt idx="247">
                  <c:v>5.5416670853820884</c:v>
                </c:pt>
                <c:pt idx="248">
                  <c:v>5.6210259023611746</c:v>
                </c:pt>
                <c:pt idx="249">
                  <c:v>5.6102385431269033</c:v>
                </c:pt>
                <c:pt idx="250">
                  <c:v>5.6536872089988259</c:v>
                </c:pt>
                <c:pt idx="251">
                  <c:v>5.5732690313602191</c:v>
                </c:pt>
                <c:pt idx="252">
                  <c:v>5.399913430916512</c:v>
                </c:pt>
                <c:pt idx="253">
                  <c:v>5.3205422593598932</c:v>
                </c:pt>
                <c:pt idx="254">
                  <c:v>5.3137076392358251</c:v>
                </c:pt>
                <c:pt idx="255">
                  <c:v>5.3249512476172942</c:v>
                </c:pt>
                <c:pt idx="256">
                  <c:v>5.3549680783258733</c:v>
                </c:pt>
                <c:pt idx="257">
                  <c:v>5.4338935802469379</c:v>
                </c:pt>
                <c:pt idx="258">
                  <c:v>5.428120643638235</c:v>
                </c:pt>
                <c:pt idx="259">
                  <c:v>5.479723490384802</c:v>
                </c:pt>
                <c:pt idx="260">
                  <c:v>5.4377899591120995</c:v>
                </c:pt>
                <c:pt idx="261">
                  <c:v>5.4218754045816997</c:v>
                </c:pt>
                <c:pt idx="262">
                  <c:v>5.5426358178948991</c:v>
                </c:pt>
                <c:pt idx="263">
                  <c:v>5.6910724287969616</c:v>
                </c:pt>
                <c:pt idx="264">
                  <c:v>5.8648285019177457</c:v>
                </c:pt>
                <c:pt idx="265">
                  <c:v>5.6222588935056317</c:v>
                </c:pt>
                <c:pt idx="266">
                  <c:v>5.5461334600533343</c:v>
                </c:pt>
                <c:pt idx="267">
                  <c:v>5.6966584579192379</c:v>
                </c:pt>
                <c:pt idx="268">
                  <c:v>6.0110979705932985</c:v>
                </c:pt>
                <c:pt idx="269">
                  <c:v>6.1059537066396317</c:v>
                </c:pt>
                <c:pt idx="270">
                  <c:v>6.1380633945003611</c:v>
                </c:pt>
                <c:pt idx="271">
                  <c:v>6.0651139838072181</c:v>
                </c:pt>
                <c:pt idx="272">
                  <c:v>6.1015738355995257</c:v>
                </c:pt>
                <c:pt idx="273">
                  <c:v>5.8295285734877629</c:v>
                </c:pt>
                <c:pt idx="274">
                  <c:v>5.5588933031166476</c:v>
                </c:pt>
                <c:pt idx="275">
                  <c:v>5.5724906505290814</c:v>
                </c:pt>
                <c:pt idx="276">
                  <c:v>5.4472758775327499</c:v>
                </c:pt>
                <c:pt idx="277">
                  <c:v>5.1975120376423547</c:v>
                </c:pt>
                <c:pt idx="278">
                  <c:v>5.3405574364020616</c:v>
                </c:pt>
                <c:pt idx="279">
                  <c:v>5.4252420785849624</c:v>
                </c:pt>
                <c:pt idx="280">
                  <c:v>5.228800623973191</c:v>
                </c:pt>
                <c:pt idx="281">
                  <c:v>4.9504457929838823</c:v>
                </c:pt>
                <c:pt idx="282">
                  <c:v>4.9273276937601977</c:v>
                </c:pt>
                <c:pt idx="283">
                  <c:v>4.7743551538748452</c:v>
                </c:pt>
                <c:pt idx="284">
                  <c:v>4.58972349116996</c:v>
                </c:pt>
                <c:pt idx="285">
                  <c:v>4.4163343403050703</c:v>
                </c:pt>
                <c:pt idx="286">
                  <c:v>4.1477367776552123</c:v>
                </c:pt>
                <c:pt idx="287">
                  <c:v>3.0239538169281701</c:v>
                </c:pt>
                <c:pt idx="288">
                  <c:v>3.4045418785690207</c:v>
                </c:pt>
                <c:pt idx="289">
                  <c:v>3.8430069908930622</c:v>
                </c:pt>
                <c:pt idx="290">
                  <c:v>4.8798466932012401</c:v>
                </c:pt>
                <c:pt idx="291">
                  <c:v>4.9567692641533077</c:v>
                </c:pt>
                <c:pt idx="292">
                  <c:v>5.0111207363194428</c:v>
                </c:pt>
                <c:pt idx="293">
                  <c:v>5.2928303102258507</c:v>
                </c:pt>
                <c:pt idx="294">
                  <c:v>5.5059443573698159</c:v>
                </c:pt>
                <c:pt idx="295">
                  <c:v>5.5846548814778529</c:v>
                </c:pt>
                <c:pt idx="296">
                  <c:v>5.7990880414469075</c:v>
                </c:pt>
                <c:pt idx="297">
                  <c:v>5.8824869405570546</c:v>
                </c:pt>
                <c:pt idx="298">
                  <c:v>5.6957512135193102</c:v>
                </c:pt>
                <c:pt idx="299">
                  <c:v>5.3431784592589242</c:v>
                </c:pt>
                <c:pt idx="300">
                  <c:v>5.3782999227033672</c:v>
                </c:pt>
                <c:pt idx="301">
                  <c:v>5.1184102623301868</c:v>
                </c:pt>
                <c:pt idx="302">
                  <c:v>5.4630240562585319</c:v>
                </c:pt>
                <c:pt idx="303">
                  <c:v>5.5341839265769508</c:v>
                </c:pt>
                <c:pt idx="304">
                  <c:v>5.2289376338709674</c:v>
                </c:pt>
                <c:pt idx="305">
                  <c:v>5.4291128872226109</c:v>
                </c:pt>
                <c:pt idx="306">
                  <c:v>5.382285240264995</c:v>
                </c:pt>
                <c:pt idx="307">
                  <c:v>5.1113062702929657</c:v>
                </c:pt>
                <c:pt idx="308">
                  <c:v>5.1662458712654979</c:v>
                </c:pt>
                <c:pt idx="309">
                  <c:v>5.0062362286114892</c:v>
                </c:pt>
                <c:pt idx="310">
                  <c:v>5.0343576192321633</c:v>
                </c:pt>
                <c:pt idx="311">
                  <c:v>5.1121795802277745</c:v>
                </c:pt>
                <c:pt idx="312">
                  <c:v>4.9957852240006035</c:v>
                </c:pt>
                <c:pt idx="313">
                  <c:v>4.6353511415799318</c:v>
                </c:pt>
                <c:pt idx="314">
                  <c:v>4.3037503349022694</c:v>
                </c:pt>
                <c:pt idx="315">
                  <c:v>4.4199415418074155</c:v>
                </c:pt>
                <c:pt idx="316">
                  <c:v>4.2481439291970426</c:v>
                </c:pt>
                <c:pt idx="317">
                  <c:v>4.5462614113205264</c:v>
                </c:pt>
                <c:pt idx="318">
                  <c:v>4.4117667213226968</c:v>
                </c:pt>
                <c:pt idx="319">
                  <c:v>5.393278833370867</c:v>
                </c:pt>
                <c:pt idx="320">
                  <c:v>6.7084297462187674</c:v>
                </c:pt>
                <c:pt idx="321">
                  <c:v>6.6506515163263797</c:v>
                </c:pt>
                <c:pt idx="322">
                  <c:v>4.8216934360229562</c:v>
                </c:pt>
                <c:pt idx="323">
                  <c:v>3.5360264839721385</c:v>
                </c:pt>
                <c:pt idx="324">
                  <c:v>3.1345424326819775</c:v>
                </c:pt>
                <c:pt idx="325">
                  <c:v>3.7552463902611417</c:v>
                </c:pt>
                <c:pt idx="326">
                  <c:v>4.4528884758968559</c:v>
                </c:pt>
                <c:pt idx="327">
                  <c:v>4.4041988634268217</c:v>
                </c:pt>
                <c:pt idx="328">
                  <c:v>5.9427113566923921</c:v>
                </c:pt>
                <c:pt idx="329">
                  <c:v>6.4895415710979645</c:v>
                </c:pt>
                <c:pt idx="330">
                  <c:v>5.1734151634542389</c:v>
                </c:pt>
                <c:pt idx="331">
                  <c:v>4.4448537315967194</c:v>
                </c:pt>
                <c:pt idx="332">
                  <c:v>3.9858615149797103</c:v>
                </c:pt>
                <c:pt idx="333">
                  <c:v>3.8920028847782935</c:v>
                </c:pt>
                <c:pt idx="334">
                  <c:v>4.1346503583987406</c:v>
                </c:pt>
                <c:pt idx="335">
                  <c:v>4.2303325930097335</c:v>
                </c:pt>
                <c:pt idx="336">
                  <c:v>4.0828814458012896</c:v>
                </c:pt>
                <c:pt idx="337">
                  <c:v>4.0722065129370595</c:v>
                </c:pt>
                <c:pt idx="338">
                  <c:v>3.8758178635308225</c:v>
                </c:pt>
                <c:pt idx="339">
                  <c:v>3.6349164098362614</c:v>
                </c:pt>
                <c:pt idx="340">
                  <c:v>3.5650671878495221</c:v>
                </c:pt>
                <c:pt idx="341">
                  <c:v>3.6537166791009601</c:v>
                </c:pt>
                <c:pt idx="342">
                  <c:v>3.8441592662699886</c:v>
                </c:pt>
                <c:pt idx="343">
                  <c:v>4.0313125715558842</c:v>
                </c:pt>
                <c:pt idx="344">
                  <c:v>4.1237089777851326</c:v>
                </c:pt>
                <c:pt idx="345">
                  <c:v>4.3249020937132698</c:v>
                </c:pt>
                <c:pt idx="346">
                  <c:v>4.4678250680769489</c:v>
                </c:pt>
                <c:pt idx="347">
                  <c:v>4.2748080303518403</c:v>
                </c:pt>
                <c:pt idx="348">
                  <c:v>4.192996099026554</c:v>
                </c:pt>
                <c:pt idx="349">
                  <c:v>4.0299883049429397</c:v>
                </c:pt>
                <c:pt idx="350">
                  <c:v>4.0239560639181331</c:v>
                </c:pt>
                <c:pt idx="351">
                  <c:v>4.1527065205658253</c:v>
                </c:pt>
                <c:pt idx="352">
                  <c:v>4.1400856025641666</c:v>
                </c:pt>
                <c:pt idx="353">
                  <c:v>4.1641737970012942</c:v>
                </c:pt>
                <c:pt idx="354">
                  <c:v>4.1833891161756469</c:v>
                </c:pt>
                <c:pt idx="355">
                  <c:v>4.1074918851329567</c:v>
                </c:pt>
                <c:pt idx="356">
                  <c:v>4.0489664274205435</c:v>
                </c:pt>
                <c:pt idx="357">
                  <c:v>3.8075217852408025</c:v>
                </c:pt>
                <c:pt idx="358">
                  <c:v>3.8110062629591055</c:v>
                </c:pt>
                <c:pt idx="359">
                  <c:v>3.866134824785898</c:v>
                </c:pt>
                <c:pt idx="360">
                  <c:v>3.7915270102157561</c:v>
                </c:pt>
                <c:pt idx="361">
                  <c:v>3.8394757074585062</c:v>
                </c:pt>
                <c:pt idx="362">
                  <c:v>3.8862222915599687</c:v>
                </c:pt>
                <c:pt idx="363">
                  <c:v>3.9061175902282468</c:v>
                </c:pt>
                <c:pt idx="364">
                  <c:v>4.0216404583623122</c:v>
                </c:pt>
                <c:pt idx="365">
                  <c:v>3.926713774448134</c:v>
                </c:pt>
                <c:pt idx="366">
                  <c:v>3.6724325727664979</c:v>
                </c:pt>
                <c:pt idx="367">
                  <c:v>3.4761614873603577</c:v>
                </c:pt>
                <c:pt idx="368">
                  <c:v>3.3330467567303947</c:v>
                </c:pt>
                <c:pt idx="369">
                  <c:v>3.3560944774902466</c:v>
                </c:pt>
                <c:pt idx="370">
                  <c:v>3.3142708814123187</c:v>
                </c:pt>
                <c:pt idx="371">
                  <c:v>3.294134908377746</c:v>
                </c:pt>
                <c:pt idx="372">
                  <c:v>3.2768199145670409</c:v>
                </c:pt>
                <c:pt idx="373">
                  <c:v>3.223104536168734</c:v>
                </c:pt>
                <c:pt idx="374">
                  <c:v>2.9890709007565039</c:v>
                </c:pt>
                <c:pt idx="375">
                  <c:v>3.1091531255944966</c:v>
                </c:pt>
                <c:pt idx="376">
                  <c:v>3.2672424348129017</c:v>
                </c:pt>
                <c:pt idx="377">
                  <c:v>3.6025456269687823</c:v>
                </c:pt>
                <c:pt idx="378">
                  <c:v>3.577022879129109</c:v>
                </c:pt>
                <c:pt idx="379">
                  <c:v>3.4765949621742642</c:v>
                </c:pt>
                <c:pt idx="380">
                  <c:v>3.5099157997122354</c:v>
                </c:pt>
                <c:pt idx="381">
                  <c:v>3.6409468356364854</c:v>
                </c:pt>
                <c:pt idx="382">
                  <c:v>3.7083159546864928</c:v>
                </c:pt>
                <c:pt idx="383">
                  <c:v>3.8318871193958763</c:v>
                </c:pt>
                <c:pt idx="384">
                  <c:v>3.8753386552191014</c:v>
                </c:pt>
                <c:pt idx="385">
                  <c:v>3.8776084867918934</c:v>
                </c:pt>
                <c:pt idx="386">
                  <c:v>3.7763954132860649</c:v>
                </c:pt>
                <c:pt idx="387">
                  <c:v>3.9828760625173731</c:v>
                </c:pt>
                <c:pt idx="388">
                  <c:v>4.1256789394513538</c:v>
                </c:pt>
                <c:pt idx="389">
                  <c:v>4.0741452935904263</c:v>
                </c:pt>
                <c:pt idx="390">
                  <c:v>4.0092907862617455</c:v>
                </c:pt>
                <c:pt idx="391">
                  <c:v>3.7140398035963225</c:v>
                </c:pt>
                <c:pt idx="392">
                  <c:v>2.5333057993754045</c:v>
                </c:pt>
                <c:pt idx="393">
                  <c:v>1.6399839851577256</c:v>
                </c:pt>
                <c:pt idx="394">
                  <c:v>1.7252822075215482</c:v>
                </c:pt>
                <c:pt idx="395">
                  <c:v>1.8969800574937676</c:v>
                </c:pt>
                <c:pt idx="396">
                  <c:v>2.4359335078241515</c:v>
                </c:pt>
                <c:pt idx="397">
                  <c:v>3.244927646813025</c:v>
                </c:pt>
                <c:pt idx="398">
                  <c:v>3.7964561407051818</c:v>
                </c:pt>
                <c:pt idx="399">
                  <c:v>3.8279964818359984</c:v>
                </c:pt>
                <c:pt idx="400">
                  <c:v>3.3085723394867519</c:v>
                </c:pt>
                <c:pt idx="401">
                  <c:v>3.2273922396160843</c:v>
                </c:pt>
                <c:pt idx="402">
                  <c:v>4.0480002699377096</c:v>
                </c:pt>
                <c:pt idx="403">
                  <c:v>4.057994167967613</c:v>
                </c:pt>
                <c:pt idx="404">
                  <c:v>5.1700641767810414</c:v>
                </c:pt>
                <c:pt idx="405">
                  <c:v>4.85773458036428</c:v>
                </c:pt>
                <c:pt idx="406">
                  <c:v>2.7999447990364037</c:v>
                </c:pt>
                <c:pt idx="407">
                  <c:v>1.181268534725038</c:v>
                </c:pt>
                <c:pt idx="408">
                  <c:v>0.69014622920747204</c:v>
                </c:pt>
                <c:pt idx="409">
                  <c:v>0.62465018202091649</c:v>
                </c:pt>
                <c:pt idx="410">
                  <c:v>0.67696156327446189</c:v>
                </c:pt>
                <c:pt idx="411">
                  <c:v>0.94950966369991163</c:v>
                </c:pt>
                <c:pt idx="412">
                  <c:v>1.0675523367707491</c:v>
                </c:pt>
                <c:pt idx="413">
                  <c:v>1.4475732015503779</c:v>
                </c:pt>
                <c:pt idx="414">
                  <c:v>1.9964084817292931</c:v>
                </c:pt>
                <c:pt idx="415">
                  <c:v>2.7420762445939757</c:v>
                </c:pt>
                <c:pt idx="416">
                  <c:v>2.2769290013897812</c:v>
                </c:pt>
                <c:pt idx="417">
                  <c:v>2.5498929380031883</c:v>
                </c:pt>
                <c:pt idx="418">
                  <c:v>3.1346855244742691</c:v>
                </c:pt>
                <c:pt idx="419">
                  <c:v>3.7250001037244891</c:v>
                </c:pt>
                <c:pt idx="420">
                  <c:v>3.850812751388895</c:v>
                </c:pt>
                <c:pt idx="421">
                  <c:v>3.3617279738188217</c:v>
                </c:pt>
                <c:pt idx="422">
                  <c:v>2.8307878925693539</c:v>
                </c:pt>
                <c:pt idx="423">
                  <c:v>2.7900735889006372</c:v>
                </c:pt>
                <c:pt idx="424">
                  <c:v>2.0867081012638344</c:v>
                </c:pt>
                <c:pt idx="425">
                  <c:v>2.1157040361381028</c:v>
                </c:pt>
                <c:pt idx="426">
                  <c:v>2.4601531005869015</c:v>
                </c:pt>
                <c:pt idx="427">
                  <c:v>2.9634581417522483</c:v>
                </c:pt>
                <c:pt idx="428">
                  <c:v>3.6092068314095047</c:v>
                </c:pt>
                <c:pt idx="429">
                  <c:v>3.5355206881451289</c:v>
                </c:pt>
                <c:pt idx="430">
                  <c:v>3.0003822363986248</c:v>
                </c:pt>
                <c:pt idx="431">
                  <c:v>2.9269253840539267</c:v>
                </c:pt>
                <c:pt idx="432">
                  <c:v>2.9648250973875472</c:v>
                </c:pt>
                <c:pt idx="433">
                  <c:v>2.8020839628450531</c:v>
                </c:pt>
                <c:pt idx="434">
                  <c:v>2.9933768241505199</c:v>
                </c:pt>
                <c:pt idx="435">
                  <c:v>3.2818559374472223</c:v>
                </c:pt>
                <c:pt idx="436">
                  <c:v>3.2210053706965782</c:v>
                </c:pt>
                <c:pt idx="437">
                  <c:v>3.4172824250319178</c:v>
                </c:pt>
                <c:pt idx="438">
                  <c:v>3.7503449854487334</c:v>
                </c:pt>
                <c:pt idx="439">
                  <c:v>3.209679208572481</c:v>
                </c:pt>
                <c:pt idx="440">
                  <c:v>2.8797373868512244</c:v>
                </c:pt>
                <c:pt idx="441">
                  <c:v>3.1480198830520041</c:v>
                </c:pt>
                <c:pt idx="442">
                  <c:v>3.5649978077339988</c:v>
                </c:pt>
                <c:pt idx="443">
                  <c:v>3.7259191255867261</c:v>
                </c:pt>
                <c:pt idx="444">
                  <c:v>3.3897106695566031</c:v>
                </c:pt>
                <c:pt idx="445">
                  <c:v>3.2461117949455263</c:v>
                </c:pt>
                <c:pt idx="446">
                  <c:v>3.2766753527945043</c:v>
                </c:pt>
                <c:pt idx="447">
                  <c:v>3.1822388995981887</c:v>
                </c:pt>
                <c:pt idx="448">
                  <c:v>3.1834408125375178</c:v>
                </c:pt>
                <c:pt idx="449">
                  <c:v>3.3102527583996086</c:v>
                </c:pt>
                <c:pt idx="450">
                  <c:v>3.3950669120312442</c:v>
                </c:pt>
                <c:pt idx="451">
                  <c:v>3.3124200563893225</c:v>
                </c:pt>
                <c:pt idx="452">
                  <c:v>3.3437255612870511</c:v>
                </c:pt>
                <c:pt idx="453">
                  <c:v>3.4077411927767467</c:v>
                </c:pt>
                <c:pt idx="454">
                  <c:v>3.5099407213606963</c:v>
                </c:pt>
                <c:pt idx="455">
                  <c:v>3.4867695801837959</c:v>
                </c:pt>
                <c:pt idx="456">
                  <c:v>3.4770392684188542</c:v>
                </c:pt>
                <c:pt idx="457">
                  <c:v>3.4397215234551122</c:v>
                </c:pt>
                <c:pt idx="458">
                  <c:v>3.4182298884906945</c:v>
                </c:pt>
                <c:pt idx="459">
                  <c:v>3.3011706872149951</c:v>
                </c:pt>
                <c:pt idx="460">
                  <c:v>3.271976139180746</c:v>
                </c:pt>
                <c:pt idx="461">
                  <c:v>3.2891035082895841</c:v>
                </c:pt>
                <c:pt idx="462">
                  <c:v>3.280630932763521</c:v>
                </c:pt>
                <c:pt idx="463">
                  <c:v>3.1991561379289033</c:v>
                </c:pt>
                <c:pt idx="464">
                  <c:v>3.1618888886464149</c:v>
                </c:pt>
                <c:pt idx="465">
                  <c:v>3.1954728575586615</c:v>
                </c:pt>
                <c:pt idx="466">
                  <c:v>3.0949892930798399</c:v>
                </c:pt>
                <c:pt idx="467">
                  <c:v>3.1819758289085289</c:v>
                </c:pt>
                <c:pt idx="468">
                  <c:v>3.1726399461690953</c:v>
                </c:pt>
                <c:pt idx="469">
                  <c:v>3.1280048321320897</c:v>
                </c:pt>
                <c:pt idx="470">
                  <c:v>3.0491709702274807</c:v>
                </c:pt>
                <c:pt idx="471">
                  <c:v>2.9958866180412405</c:v>
                </c:pt>
                <c:pt idx="472">
                  <c:v>2.8859949920715597</c:v>
                </c:pt>
                <c:pt idx="473">
                  <c:v>2.9304528123233218</c:v>
                </c:pt>
                <c:pt idx="474">
                  <c:v>2.8393117503786769</c:v>
                </c:pt>
                <c:pt idx="475">
                  <c:v>2.7802695632029297</c:v>
                </c:pt>
                <c:pt idx="476">
                  <c:v>2.9091518771609803</c:v>
                </c:pt>
                <c:pt idx="477">
                  <c:v>3.082436675582541</c:v>
                </c:pt>
                <c:pt idx="478">
                  <c:v>3.1174049179272032</c:v>
                </c:pt>
                <c:pt idx="479">
                  <c:v>3.0640719493305797</c:v>
                </c:pt>
                <c:pt idx="480">
                  <c:v>3.1285149169677453</c:v>
                </c:pt>
                <c:pt idx="481">
                  <c:v>3.0994340388173729</c:v>
                </c:pt>
                <c:pt idx="482">
                  <c:v>3.0194829061642663</c:v>
                </c:pt>
                <c:pt idx="483">
                  <c:v>3.0218921846909828</c:v>
                </c:pt>
                <c:pt idx="484">
                  <c:v>2.9442276232109288</c:v>
                </c:pt>
                <c:pt idx="485">
                  <c:v>2.91894267767232</c:v>
                </c:pt>
                <c:pt idx="486">
                  <c:v>2.8541545681163436</c:v>
                </c:pt>
                <c:pt idx="487">
                  <c:v>2.6974830856939742</c:v>
                </c:pt>
                <c:pt idx="488">
                  <c:v>2.5939452934130518</c:v>
                </c:pt>
                <c:pt idx="489">
                  <c:v>2.6350025545670572</c:v>
                </c:pt>
                <c:pt idx="490">
                  <c:v>2.6206983078728747</c:v>
                </c:pt>
                <c:pt idx="491">
                  <c:v>2.7061492527297735</c:v>
                </c:pt>
                <c:pt idx="492">
                  <c:v>2.7807603963557734</c:v>
                </c:pt>
                <c:pt idx="493">
                  <c:v>2.7624822411985983</c:v>
                </c:pt>
                <c:pt idx="494">
                  <c:v>2.7425308356624782</c:v>
                </c:pt>
                <c:pt idx="495">
                  <c:v>2.4879724074420517</c:v>
                </c:pt>
                <c:pt idx="496">
                  <c:v>2.3954166145169857</c:v>
                </c:pt>
                <c:pt idx="497">
                  <c:v>2.5168605484416626</c:v>
                </c:pt>
                <c:pt idx="498">
                  <c:v>2.6041710877234969</c:v>
                </c:pt>
                <c:pt idx="499">
                  <c:v>2.9346106930881279</c:v>
                </c:pt>
                <c:pt idx="500">
                  <c:v>3.0382870807141535</c:v>
                </c:pt>
                <c:pt idx="501">
                  <c:v>3.0713233363199004</c:v>
                </c:pt>
                <c:pt idx="502">
                  <c:v>3.1371659321483234</c:v>
                </c:pt>
                <c:pt idx="503">
                  <c:v>3.29820492455916</c:v>
                </c:pt>
                <c:pt idx="504">
                  <c:v>3.2912294069493169</c:v>
                </c:pt>
                <c:pt idx="505">
                  <c:v>3.2313114889027501</c:v>
                </c:pt>
                <c:pt idx="506">
                  <c:v>3.5783605479388449</c:v>
                </c:pt>
                <c:pt idx="507">
                  <c:v>3.8515629669435731</c:v>
                </c:pt>
                <c:pt idx="508">
                  <c:v>4.0670258845923373</c:v>
                </c:pt>
                <c:pt idx="509">
                  <c:v>4.184004324124337</c:v>
                </c:pt>
                <c:pt idx="510">
                  <c:v>4.1932166886139841</c:v>
                </c:pt>
                <c:pt idx="511">
                  <c:v>4.3552109039957969</c:v>
                </c:pt>
                <c:pt idx="512">
                  <c:v>4.1627296528460853</c:v>
                </c:pt>
                <c:pt idx="513">
                  <c:v>3.5912920310524004</c:v>
                </c:pt>
                <c:pt idx="514">
                  <c:v>3.1495759018287406</c:v>
                </c:pt>
                <c:pt idx="515">
                  <c:v>2.8550868714627518</c:v>
                </c:pt>
                <c:pt idx="516">
                  <c:v>2.851555922500824</c:v>
                </c:pt>
                <c:pt idx="517">
                  <c:v>2.9740502358124017</c:v>
                </c:pt>
                <c:pt idx="518">
                  <c:v>3.1587614280859024</c:v>
                </c:pt>
                <c:pt idx="519">
                  <c:v>3.0899470116846057</c:v>
                </c:pt>
                <c:pt idx="520">
                  <c:v>3.0058849065086912</c:v>
                </c:pt>
                <c:pt idx="521">
                  <c:v>3.1207057113465404</c:v>
                </c:pt>
                <c:pt idx="522">
                  <c:v>3.1856978811953742</c:v>
                </c:pt>
                <c:pt idx="523">
                  <c:v>3.2483076581186645</c:v>
                </c:pt>
                <c:pt idx="524">
                  <c:v>3.1478623430836001</c:v>
                </c:pt>
                <c:pt idx="525">
                  <c:v>3.058999983253873</c:v>
                </c:pt>
                <c:pt idx="526">
                  <c:v>3.1359719877796199</c:v>
                </c:pt>
                <c:pt idx="527">
                  <c:v>3.3986822445192466</c:v>
                </c:pt>
                <c:pt idx="528">
                  <c:v>3.7392441471556093</c:v>
                </c:pt>
                <c:pt idx="529">
                  <c:v>3.9085876686400391</c:v>
                </c:pt>
                <c:pt idx="530">
                  <c:v>3.9950006012987602</c:v>
                </c:pt>
                <c:pt idx="531">
                  <c:v>4.0231119974683223</c:v>
                </c:pt>
                <c:pt idx="532">
                  <c:v>4.0687253606550788</c:v>
                </c:pt>
                <c:pt idx="533">
                  <c:v>4.4098605593141587</c:v>
                </c:pt>
                <c:pt idx="534">
                  <c:v>4.5401862224375451</c:v>
                </c:pt>
                <c:pt idx="535">
                  <c:v>4.5093901737101865</c:v>
                </c:pt>
                <c:pt idx="536">
                  <c:v>4.577749001408205</c:v>
                </c:pt>
                <c:pt idx="537">
                  <c:v>4.4414432467299774</c:v>
                </c:pt>
                <c:pt idx="538">
                  <c:v>4.3568879400739569</c:v>
                </c:pt>
                <c:pt idx="539">
                  <c:v>4.1914337780822546</c:v>
                </c:pt>
                <c:pt idx="540">
                  <c:v>4.0940280499060879</c:v>
                </c:pt>
                <c:pt idx="541">
                  <c:v>4.1581056402353722</c:v>
                </c:pt>
                <c:pt idx="542">
                  <c:v>4.2485697402433305</c:v>
                </c:pt>
                <c:pt idx="543">
                  <c:v>4.5240499039501216</c:v>
                </c:pt>
                <c:pt idx="544">
                  <c:v>4.7780353088623286</c:v>
                </c:pt>
                <c:pt idx="545">
                  <c:v>4.8345116449509895</c:v>
                </c:pt>
                <c:pt idx="546">
                  <c:v>4.8945212790665984</c:v>
                </c:pt>
                <c:pt idx="547">
                  <c:v>5.0137137831884875</c:v>
                </c:pt>
                <c:pt idx="548">
                  <c:v>5.1023223228349988</c:v>
                </c:pt>
                <c:pt idx="549">
                  <c:v>5.1915720416334814</c:v>
                </c:pt>
                <c:pt idx="550">
                  <c:v>5.1961758281632271</c:v>
                </c:pt>
                <c:pt idx="551">
                  <c:v>5.2027820917001462</c:v>
                </c:pt>
                <c:pt idx="552">
                  <c:v>5.2776085632853835</c:v>
                </c:pt>
                <c:pt idx="553">
                  <c:v>5.4667953619458975</c:v>
                </c:pt>
                <c:pt idx="554">
                  <c:v>5.5519079898555059</c:v>
                </c:pt>
                <c:pt idx="555">
                  <c:v>5.626717831617162</c:v>
                </c:pt>
                <c:pt idx="556">
                  <c:v>5.7849647438224743</c:v>
                </c:pt>
                <c:pt idx="557">
                  <c:v>5.7735045515477648</c:v>
                </c:pt>
                <c:pt idx="558">
                  <c:v>5.765244949441894</c:v>
                </c:pt>
                <c:pt idx="559">
                  <c:v>5.7342903721198484</c:v>
                </c:pt>
                <c:pt idx="560">
                  <c:v>5.5241145745544022</c:v>
                </c:pt>
                <c:pt idx="561">
                  <c:v>5.3816722476758256</c:v>
                </c:pt>
                <c:pt idx="562">
                  <c:v>5.4392399071849971</c:v>
                </c:pt>
                <c:pt idx="563">
                  <c:v>5.376350488971477</c:v>
                </c:pt>
                <c:pt idx="564">
                  <c:v>5.1968314676316281</c:v>
                </c:pt>
                <c:pt idx="565">
                  <c:v>5.1088550448116639</c:v>
                </c:pt>
                <c:pt idx="566">
                  <c:v>5.0757740861705338</c:v>
                </c:pt>
                <c:pt idx="567">
                  <c:v>5.1889219355668574</c:v>
                </c:pt>
                <c:pt idx="568">
                  <c:v>5.0452208926570199</c:v>
                </c:pt>
                <c:pt idx="569">
                  <c:v>4.9644507101516249</c:v>
                </c:pt>
                <c:pt idx="570">
                  <c:v>4.872626447159659</c:v>
                </c:pt>
                <c:pt idx="571">
                  <c:v>4.6965901669005685</c:v>
                </c:pt>
                <c:pt idx="572">
                  <c:v>4.6442895470906489</c:v>
                </c:pt>
                <c:pt idx="573">
                  <c:v>4.6345881906152497</c:v>
                </c:pt>
                <c:pt idx="574">
                  <c:v>4.5584865966895061</c:v>
                </c:pt>
                <c:pt idx="575">
                  <c:v>4.4573674062962043</c:v>
                </c:pt>
                <c:pt idx="576">
                  <c:v>4.529304560948292</c:v>
                </c:pt>
                <c:pt idx="577">
                  <c:v>4.5307848819626688</c:v>
                </c:pt>
                <c:pt idx="578">
                  <c:v>4.3495612142635816</c:v>
                </c:pt>
                <c:pt idx="579">
                  <c:v>4.2142632374449267</c:v>
                </c:pt>
                <c:pt idx="580">
                  <c:v>4.2620496601582172</c:v>
                </c:pt>
                <c:pt idx="581">
                  <c:v>4.2212677577153688</c:v>
                </c:pt>
                <c:pt idx="582">
                  <c:v>4.2795285442846076</c:v>
                </c:pt>
                <c:pt idx="583">
                  <c:v>4.2590032130083983</c:v>
                </c:pt>
                <c:pt idx="584">
                  <c:v>4.4559995761879838</c:v>
                </c:pt>
                <c:pt idx="585">
                  <c:v>4.5072465028022943</c:v>
                </c:pt>
                <c:pt idx="586">
                  <c:v>4.4332110671476386</c:v>
                </c:pt>
                <c:pt idx="587">
                  <c:v>4.5030040629667116</c:v>
                </c:pt>
                <c:pt idx="588">
                  <c:v>4.8056786149673316</c:v>
                </c:pt>
                <c:pt idx="589">
                  <c:v>4.8986950463085828</c:v>
                </c:pt>
                <c:pt idx="590">
                  <c:v>4.8347546100555032</c:v>
                </c:pt>
                <c:pt idx="591">
                  <c:v>4.7883761803463702</c:v>
                </c:pt>
                <c:pt idx="592">
                  <c:v>4.7353305048513974</c:v>
                </c:pt>
                <c:pt idx="593">
                  <c:v>4.7522978437667831</c:v>
                </c:pt>
                <c:pt idx="594">
                  <c:v>4.8605529400511198</c:v>
                </c:pt>
                <c:pt idx="595">
                  <c:v>4.9472634061491094</c:v>
                </c:pt>
                <c:pt idx="596">
                  <c:v>4.8500599471508519</c:v>
                </c:pt>
                <c:pt idx="597">
                  <c:v>4.7138117189280608</c:v>
                </c:pt>
                <c:pt idx="598">
                  <c:v>4.8346796829296368</c:v>
                </c:pt>
                <c:pt idx="599">
                  <c:v>5.0357502050795988</c:v>
                </c:pt>
                <c:pt idx="600">
                  <c:v>5.0543768134944331</c:v>
                </c:pt>
                <c:pt idx="601">
                  <c:v>4.9257790762488405</c:v>
                </c:pt>
                <c:pt idx="602">
                  <c:v>4.8479840030662071</c:v>
                </c:pt>
                <c:pt idx="603">
                  <c:v>4.8528038439896362</c:v>
                </c:pt>
                <c:pt idx="604">
                  <c:v>4.9163288924872282</c:v>
                </c:pt>
                <c:pt idx="605">
                  <c:v>4.7787068970366722</c:v>
                </c:pt>
                <c:pt idx="606">
                  <c:v>4.7456930259522645</c:v>
                </c:pt>
                <c:pt idx="607">
                  <c:v>5.2979348265769461</c:v>
                </c:pt>
                <c:pt idx="608">
                  <c:v>5.3479674489582196</c:v>
                </c:pt>
                <c:pt idx="609">
                  <c:v>5.4157557763040698</c:v>
                </c:pt>
                <c:pt idx="610">
                  <c:v>5.4730644008110847</c:v>
                </c:pt>
                <c:pt idx="611">
                  <c:v>5.4502706498682683</c:v>
                </c:pt>
                <c:pt idx="612">
                  <c:v>5.6908684410788704</c:v>
                </c:pt>
                <c:pt idx="613">
                  <c:v>5.2563291633620315</c:v>
                </c:pt>
                <c:pt idx="614">
                  <c:v>4.9406544770442355</c:v>
                </c:pt>
                <c:pt idx="615">
                  <c:v>4.8862727294532764</c:v>
                </c:pt>
                <c:pt idx="616">
                  <c:v>5.0540650115682162</c:v>
                </c:pt>
                <c:pt idx="617">
                  <c:v>5.3968289495774009</c:v>
                </c:pt>
                <c:pt idx="618">
                  <c:v>5.4947917441587375</c:v>
                </c:pt>
                <c:pt idx="619">
                  <c:v>5.108944306635264</c:v>
                </c:pt>
                <c:pt idx="620">
                  <c:v>4.8916287469806221</c:v>
                </c:pt>
                <c:pt idx="621">
                  <c:v>4.6527514092680677</c:v>
                </c:pt>
                <c:pt idx="622">
                  <c:v>4.5153813746824385</c:v>
                </c:pt>
                <c:pt idx="623">
                  <c:v>4.4824537634205308</c:v>
                </c:pt>
                <c:pt idx="624">
                  <c:v>4.213565202417012</c:v>
                </c:pt>
                <c:pt idx="625">
                  <c:v>4.4400824514133914</c:v>
                </c:pt>
                <c:pt idx="626">
                  <c:v>4.5779308058817803</c:v>
                </c:pt>
                <c:pt idx="627">
                  <c:v>4.6245082205353105</c:v>
                </c:pt>
                <c:pt idx="628">
                  <c:v>4.9607174019010651</c:v>
                </c:pt>
                <c:pt idx="629">
                  <c:v>4.8517931705934823</c:v>
                </c:pt>
                <c:pt idx="630">
                  <c:v>4.6033214236660234</c:v>
                </c:pt>
                <c:pt idx="631">
                  <c:v>4.4998638049560569</c:v>
                </c:pt>
                <c:pt idx="632">
                  <c:v>4.1130488246879384</c:v>
                </c:pt>
                <c:pt idx="633">
                  <c:v>3.9268556619383737</c:v>
                </c:pt>
                <c:pt idx="634">
                  <c:v>3.9242697615250086</c:v>
                </c:pt>
                <c:pt idx="635">
                  <c:v>3.7284359467405896</c:v>
                </c:pt>
                <c:pt idx="636">
                  <c:v>3.486089913227624</c:v>
                </c:pt>
                <c:pt idx="637">
                  <c:v>3.2267481945861971</c:v>
                </c:pt>
                <c:pt idx="638">
                  <c:v>3.2549658974027444</c:v>
                </c:pt>
                <c:pt idx="639">
                  <c:v>3.1567536125219049</c:v>
                </c:pt>
                <c:pt idx="640">
                  <c:v>3.4242303986447369</c:v>
                </c:pt>
                <c:pt idx="641">
                  <c:v>3.4882997317031856</c:v>
                </c:pt>
                <c:pt idx="642">
                  <c:v>3.3569521698751714</c:v>
                </c:pt>
                <c:pt idx="643">
                  <c:v>3.2436017444287408</c:v>
                </c:pt>
                <c:pt idx="644">
                  <c:v>3.4617354464572703</c:v>
                </c:pt>
                <c:pt idx="645">
                  <c:v>3.5409696828187438</c:v>
                </c:pt>
                <c:pt idx="646">
                  <c:v>3.508719695283824</c:v>
                </c:pt>
                <c:pt idx="647">
                  <c:v>3.4569991224314154</c:v>
                </c:pt>
                <c:pt idx="648">
                  <c:v>3.4949815056481577</c:v>
                </c:pt>
                <c:pt idx="649">
                  <c:v>3.5819780324216794</c:v>
                </c:pt>
                <c:pt idx="650">
                  <c:v>3.8745990597272879</c:v>
                </c:pt>
                <c:pt idx="651">
                  <c:v>4.3909760679802696</c:v>
                </c:pt>
                <c:pt idx="652">
                  <c:v>4.4597203177309455</c:v>
                </c:pt>
                <c:pt idx="653">
                  <c:v>5.1174688307445901</c:v>
                </c:pt>
                <c:pt idx="654">
                  <c:v>5.2014939406644665</c:v>
                </c:pt>
                <c:pt idx="655">
                  <c:v>5.5187681446441053</c:v>
                </c:pt>
                <c:pt idx="656">
                  <c:v>6.0431316392674477</c:v>
                </c:pt>
                <c:pt idx="657">
                  <c:v>6.3429593975627085</c:v>
                </c:pt>
                <c:pt idx="658">
                  <c:v>7.4747126002032411</c:v>
                </c:pt>
                <c:pt idx="659">
                  <c:v>5.9190961383638028</c:v>
                </c:pt>
                <c:pt idx="660">
                  <c:v>4.4740896557442413</c:v>
                </c:pt>
                <c:pt idx="661">
                  <c:v>4.2847996783475919</c:v>
                </c:pt>
                <c:pt idx="662">
                  <c:v>4.0010327278501787</c:v>
                </c:pt>
                <c:pt idx="663">
                  <c:v>3.7801068929654265</c:v>
                </c:pt>
                <c:pt idx="664">
                  <c:v>4.693750267615596</c:v>
                </c:pt>
                <c:pt idx="665">
                  <c:v>5.1933514218890409</c:v>
                </c:pt>
                <c:pt idx="666">
                  <c:v>5.549064311201243</c:v>
                </c:pt>
                <c:pt idx="667">
                  <c:v>5.469031170087427</c:v>
                </c:pt>
                <c:pt idx="668">
                  <c:v>5.0577229003888728</c:v>
                </c:pt>
                <c:pt idx="669">
                  <c:v>4.9800166046188288</c:v>
                </c:pt>
                <c:pt idx="670">
                  <c:v>5.4183004262080177</c:v>
                </c:pt>
                <c:pt idx="671">
                  <c:v>5.6608453043856857</c:v>
                </c:pt>
                <c:pt idx="672">
                  <c:v>5.4429124782618947</c:v>
                </c:pt>
                <c:pt idx="673">
                  <c:v>5.135293312252216</c:v>
                </c:pt>
                <c:pt idx="674">
                  <c:v>4.9830885706672925</c:v>
                </c:pt>
                <c:pt idx="675">
                  <c:v>4.7152877810534921</c:v>
                </c:pt>
                <c:pt idx="676">
                  <c:v>4.3281837791882642</c:v>
                </c:pt>
                <c:pt idx="677">
                  <c:v>4.4687407851341971</c:v>
                </c:pt>
                <c:pt idx="678">
                  <c:v>4.3397175271614286</c:v>
                </c:pt>
                <c:pt idx="679">
                  <c:v>4.2173491755738146</c:v>
                </c:pt>
                <c:pt idx="680">
                  <c:v>4.2126811406099707</c:v>
                </c:pt>
                <c:pt idx="681">
                  <c:v>4.2635969672465555</c:v>
                </c:pt>
                <c:pt idx="682">
                  <c:v>4.368942458446293</c:v>
                </c:pt>
                <c:pt idx="683">
                  <c:v>4.4619764853292265</c:v>
                </c:pt>
                <c:pt idx="684">
                  <c:v>4.4522497112440975</c:v>
                </c:pt>
                <c:pt idx="685">
                  <c:v>4.4877694029814164</c:v>
                </c:pt>
                <c:pt idx="686">
                  <c:v>4.9653252983731342</c:v>
                </c:pt>
                <c:pt idx="687">
                  <c:v>5.0943847011646026</c:v>
                </c:pt>
                <c:pt idx="688">
                  <c:v>5.2693382049602455</c:v>
                </c:pt>
                <c:pt idx="689">
                  <c:v>4.9271869821827616</c:v>
                </c:pt>
                <c:pt idx="690">
                  <c:v>4.270305034075947</c:v>
                </c:pt>
                <c:pt idx="691">
                  <c:v>4.0934638807044319</c:v>
                </c:pt>
                <c:pt idx="692">
                  <c:v>3.9995011473939703</c:v>
                </c:pt>
                <c:pt idx="693">
                  <c:v>3.7973571407393645</c:v>
                </c:pt>
                <c:pt idx="694">
                  <c:v>3.743028367035496</c:v>
                </c:pt>
                <c:pt idx="695">
                  <c:v>3.7057599562654566</c:v>
                </c:pt>
                <c:pt idx="696">
                  <c:v>3.6516134025402596</c:v>
                </c:pt>
                <c:pt idx="697">
                  <c:v>3.7140757635404498</c:v>
                </c:pt>
                <c:pt idx="698">
                  <c:v>3.7841671799488226</c:v>
                </c:pt>
                <c:pt idx="699">
                  <c:v>3.7394802878184987</c:v>
                </c:pt>
                <c:pt idx="700">
                  <c:v>3.908571533947605</c:v>
                </c:pt>
                <c:pt idx="701">
                  <c:v>3.8957355151242399</c:v>
                </c:pt>
                <c:pt idx="702">
                  <c:v>3.8465301510287722</c:v>
                </c:pt>
                <c:pt idx="703">
                  <c:v>3.698659611983667</c:v>
                </c:pt>
                <c:pt idx="704">
                  <c:v>3.8658904479694929</c:v>
                </c:pt>
                <c:pt idx="705">
                  <c:v>4.572420804482709</c:v>
                </c:pt>
                <c:pt idx="706">
                  <c:v>4.9933282707862547</c:v>
                </c:pt>
                <c:pt idx="707">
                  <c:v>5.4435563169472987</c:v>
                </c:pt>
                <c:pt idx="708">
                  <c:v>5.0397203665554366</c:v>
                </c:pt>
                <c:pt idx="709">
                  <c:v>4.8083715043076865</c:v>
                </c:pt>
                <c:pt idx="710">
                  <c:v>4.9449017936085884</c:v>
                </c:pt>
                <c:pt idx="711">
                  <c:v>4.766127979599573</c:v>
                </c:pt>
                <c:pt idx="712">
                  <c:v>4.4908205129310792</c:v>
                </c:pt>
                <c:pt idx="713">
                  <c:v>4.3220848448573683</c:v>
                </c:pt>
                <c:pt idx="714">
                  <c:v>4.2492194764324429</c:v>
                </c:pt>
                <c:pt idx="715">
                  <c:v>4.0589171979598131</c:v>
                </c:pt>
                <c:pt idx="716">
                  <c:v>3.9339866799785095</c:v>
                </c:pt>
                <c:pt idx="717">
                  <c:v>4.2364939112166029</c:v>
                </c:pt>
                <c:pt idx="718">
                  <c:v>4.6003215038021041</c:v>
                </c:pt>
                <c:pt idx="719">
                  <c:v>4.7836808311293799</c:v>
                </c:pt>
                <c:pt idx="720">
                  <c:v>4.8369569036787814</c:v>
                </c:pt>
                <c:pt idx="721">
                  <c:v>4.9078130870509309</c:v>
                </c:pt>
                <c:pt idx="722">
                  <c:v>4.9141309271874265</c:v>
                </c:pt>
                <c:pt idx="723">
                  <c:v>4.8922326738450961</c:v>
                </c:pt>
                <c:pt idx="724">
                  <c:v>4.8278248253942166</c:v>
                </c:pt>
                <c:pt idx="725">
                  <c:v>4.9605649288238602</c:v>
                </c:pt>
                <c:pt idx="726">
                  <c:v>5.0381148553477102</c:v>
                </c:pt>
                <c:pt idx="727">
                  <c:v>4.9299770948325339</c:v>
                </c:pt>
                <c:pt idx="728">
                  <c:v>5.0398991377498561</c:v>
                </c:pt>
                <c:pt idx="729">
                  <c:v>5.0998150374954703</c:v>
                </c:pt>
                <c:pt idx="730">
                  <c:v>5.04115184204991</c:v>
                </c:pt>
                <c:pt idx="731">
                  <c:v>5.0611486827043954</c:v>
                </c:pt>
                <c:pt idx="732">
                  <c:v>5.1825095401583132</c:v>
                </c:pt>
                <c:pt idx="733">
                  <c:v>5.0902090463888108</c:v>
                </c:pt>
                <c:pt idx="734">
                  <c:v>4.8850931649415124</c:v>
                </c:pt>
                <c:pt idx="735">
                  <c:v>4.7039360544605433</c:v>
                </c:pt>
                <c:pt idx="736">
                  <c:v>4.7085360159897958</c:v>
                </c:pt>
                <c:pt idx="737">
                  <c:v>4.7654826115287516</c:v>
                </c:pt>
                <c:pt idx="738">
                  <c:v>4.8767045926528567</c:v>
                </c:pt>
                <c:pt idx="739">
                  <c:v>4.8762706360797541</c:v>
                </c:pt>
                <c:pt idx="740">
                  <c:v>4.7206129832895609</c:v>
                </c:pt>
                <c:pt idx="741">
                  <c:v>4.5717312884539592</c:v>
                </c:pt>
                <c:pt idx="742">
                  <c:v>4.4032981525274417</c:v>
                </c:pt>
                <c:pt idx="743">
                  <c:v>4.4870471804453187</c:v>
                </c:pt>
                <c:pt idx="744">
                  <c:v>4.6916031660240387</c:v>
                </c:pt>
                <c:pt idx="745">
                  <c:v>4.7799372210044027</c:v>
                </c:pt>
                <c:pt idx="746">
                  <c:v>4.8313247985028953</c:v>
                </c:pt>
                <c:pt idx="747">
                  <c:v>4.7139357784597689</c:v>
                </c:pt>
                <c:pt idx="748">
                  <c:v>4.6710919563377171</c:v>
                </c:pt>
                <c:pt idx="749">
                  <c:v>4.4641204866026758</c:v>
                </c:pt>
                <c:pt idx="750">
                  <c:v>5.991822693874151</c:v>
                </c:pt>
                <c:pt idx="751">
                  <c:v>6.7002059007796628</c:v>
                </c:pt>
                <c:pt idx="752">
                  <c:v>6.3122295193076425</c:v>
                </c:pt>
                <c:pt idx="753">
                  <c:v>5.6847151888337368</c:v>
                </c:pt>
                <c:pt idx="754">
                  <c:v>3.5451637530023943</c:v>
                </c:pt>
                <c:pt idx="755">
                  <c:v>2.4614551746888322</c:v>
                </c:pt>
                <c:pt idx="756">
                  <c:v>1.5435117347106513</c:v>
                </c:pt>
                <c:pt idx="757">
                  <c:v>1.8882208677248127</c:v>
                </c:pt>
                <c:pt idx="758">
                  <c:v>2.4350540953656012</c:v>
                </c:pt>
                <c:pt idx="759">
                  <c:v>2.897980044926864</c:v>
                </c:pt>
                <c:pt idx="760">
                  <c:v>4.0201194179743514</c:v>
                </c:pt>
                <c:pt idx="761">
                  <c:v>4.5900368813830354</c:v>
                </c:pt>
                <c:pt idx="762">
                  <c:v>4.5361938427219339</c:v>
                </c:pt>
                <c:pt idx="763">
                  <c:v>4.372729712730548</c:v>
                </c:pt>
                <c:pt idx="764">
                  <c:v>3.8460851670274083</c:v>
                </c:pt>
                <c:pt idx="765">
                  <c:v>3.6687448956769191</c:v>
                </c:pt>
                <c:pt idx="766">
                  <c:v>3.9118999064809956</c:v>
                </c:pt>
                <c:pt idx="767">
                  <c:v>3.7821824268950346</c:v>
                </c:pt>
                <c:pt idx="768">
                  <c:v>3.4013290870496005</c:v>
                </c:pt>
                <c:pt idx="769">
                  <c:v>3.6590465916082997</c:v>
                </c:pt>
                <c:pt idx="770">
                  <c:v>4.8179418229582547</c:v>
                </c:pt>
                <c:pt idx="771">
                  <c:v>5.764261943139255</c:v>
                </c:pt>
                <c:pt idx="772">
                  <c:v>5.4207689390967921</c:v>
                </c:pt>
                <c:pt idx="773">
                  <c:v>4.0387119523395869</c:v>
                </c:pt>
                <c:pt idx="774">
                  <c:v>2.2857379504675657</c:v>
                </c:pt>
                <c:pt idx="775">
                  <c:v>1.1973405886992912</c:v>
                </c:pt>
                <c:pt idx="776">
                  <c:v>0.89864279329434049</c:v>
                </c:pt>
                <c:pt idx="777">
                  <c:v>1.0113890491275175</c:v>
                </c:pt>
                <c:pt idx="778">
                  <c:v>1.3115372397829954</c:v>
                </c:pt>
                <c:pt idx="779">
                  <c:v>1.4187581132782145</c:v>
                </c:pt>
                <c:pt idx="780">
                  <c:v>1.3492504470203299</c:v>
                </c:pt>
                <c:pt idx="781">
                  <c:v>1.2634798092787718</c:v>
                </c:pt>
                <c:pt idx="782">
                  <c:v>1.1142300039898105</c:v>
                </c:pt>
                <c:pt idx="783">
                  <c:v>0.97434110274325891</c:v>
                </c:pt>
                <c:pt idx="784">
                  <c:v>0.94030121895794538</c:v>
                </c:pt>
                <c:pt idx="785">
                  <c:v>1.0804731509538574</c:v>
                </c:pt>
                <c:pt idx="786">
                  <c:v>1.1398400381192983</c:v>
                </c:pt>
                <c:pt idx="787">
                  <c:v>1.0735931592715446</c:v>
                </c:pt>
                <c:pt idx="788">
                  <c:v>1.0314888287419177</c:v>
                </c:pt>
                <c:pt idx="789">
                  <c:v>1.0205258120669751</c:v>
                </c:pt>
                <c:pt idx="790">
                  <c:v>1.0273638499222515</c:v>
                </c:pt>
                <c:pt idx="791">
                  <c:v>1.122358312627745</c:v>
                </c:pt>
                <c:pt idx="792">
                  <c:v>1.2629983488190177</c:v>
                </c:pt>
                <c:pt idx="793">
                  <c:v>1.4490372640290963</c:v>
                </c:pt>
                <c:pt idx="794">
                  <c:v>2.1400413847500586</c:v>
                </c:pt>
                <c:pt idx="795">
                  <c:v>3.0508748477534384</c:v>
                </c:pt>
                <c:pt idx="796">
                  <c:v>3.1389011463819672</c:v>
                </c:pt>
                <c:pt idx="797">
                  <c:v>3.6211179592412988</c:v>
                </c:pt>
                <c:pt idx="798">
                  <c:v>3.5320974704001804</c:v>
                </c:pt>
                <c:pt idx="799">
                  <c:v>3.0413885385377997</c:v>
                </c:pt>
                <c:pt idx="800">
                  <c:v>2.0975326287010074</c:v>
                </c:pt>
                <c:pt idx="801">
                  <c:v>1.2344923124513014</c:v>
                </c:pt>
                <c:pt idx="802">
                  <c:v>0.94745726674150144</c:v>
                </c:pt>
                <c:pt idx="803">
                  <c:v>0.92745820305394966</c:v>
                </c:pt>
                <c:pt idx="804">
                  <c:v>0.9342464690050456</c:v>
                </c:pt>
                <c:pt idx="805">
                  <c:v>1.0304069764215722</c:v>
                </c:pt>
                <c:pt idx="806">
                  <c:v>1.2764126645513161</c:v>
                </c:pt>
                <c:pt idx="807">
                  <c:v>1.7960271286168568</c:v>
                </c:pt>
                <c:pt idx="808">
                  <c:v>2.2688062797551178</c:v>
                </c:pt>
                <c:pt idx="809">
                  <c:v>2.8639847694635256</c:v>
                </c:pt>
                <c:pt idx="810">
                  <c:v>3.1040373335843294</c:v>
                </c:pt>
                <c:pt idx="811">
                  <c:v>3.7599589735052197</c:v>
                </c:pt>
                <c:pt idx="812">
                  <c:v>5.1384881834048226</c:v>
                </c:pt>
                <c:pt idx="813">
                  <c:v>4.9667280094571007</c:v>
                </c:pt>
                <c:pt idx="814">
                  <c:v>3.4259301971428542</c:v>
                </c:pt>
                <c:pt idx="815">
                  <c:v>3.2694485064451024</c:v>
                </c:pt>
                <c:pt idx="816">
                  <c:v>2.5120475070012267</c:v>
                </c:pt>
                <c:pt idx="817">
                  <c:v>2.3472735046387054</c:v>
                </c:pt>
                <c:pt idx="818">
                  <c:v>2.613251046450388</c:v>
                </c:pt>
                <c:pt idx="819">
                  <c:v>2.633162161161704</c:v>
                </c:pt>
                <c:pt idx="820">
                  <c:v>3.459805553451393</c:v>
                </c:pt>
                <c:pt idx="821">
                  <c:v>4.2057836306231726</c:v>
                </c:pt>
                <c:pt idx="822">
                  <c:v>3.0427912905364725</c:v>
                </c:pt>
                <c:pt idx="823">
                  <c:v>2.3258983596341372</c:v>
                </c:pt>
                <c:pt idx="824">
                  <c:v>1.8802349982291831</c:v>
                </c:pt>
                <c:pt idx="825">
                  <c:v>1.9834904784446672</c:v>
                </c:pt>
                <c:pt idx="826">
                  <c:v>2.4177195092584189</c:v>
                </c:pt>
                <c:pt idx="827">
                  <c:v>2.3215517423581766</c:v>
                </c:pt>
                <c:pt idx="828">
                  <c:v>2.5733350683268643</c:v>
                </c:pt>
                <c:pt idx="829">
                  <c:v>2.9631521187217622</c:v>
                </c:pt>
                <c:pt idx="830">
                  <c:v>3.4382901503526004</c:v>
                </c:pt>
                <c:pt idx="831">
                  <c:v>4.3721670464237059</c:v>
                </c:pt>
                <c:pt idx="832">
                  <c:v>3.976141132571521</c:v>
                </c:pt>
                <c:pt idx="833">
                  <c:v>3.5450305129306656</c:v>
                </c:pt>
                <c:pt idx="834">
                  <c:v>3.6920053891027607</c:v>
                </c:pt>
                <c:pt idx="835">
                  <c:v>3.7119698629585356</c:v>
                </c:pt>
                <c:pt idx="836">
                  <c:v>3.4452301321073722</c:v>
                </c:pt>
                <c:pt idx="837">
                  <c:v>3.0447561436086179</c:v>
                </c:pt>
                <c:pt idx="838">
                  <c:v>2.8134488978586765</c:v>
                </c:pt>
                <c:pt idx="839">
                  <c:v>2.7665361855032744</c:v>
                </c:pt>
                <c:pt idx="840">
                  <c:v>2.9274865256247842</c:v>
                </c:pt>
                <c:pt idx="841">
                  <c:v>3.2178130847774695</c:v>
                </c:pt>
                <c:pt idx="842">
                  <c:v>3.1581160752231101</c:v>
                </c:pt>
                <c:pt idx="843">
                  <c:v>2.9614753393678899</c:v>
                </c:pt>
                <c:pt idx="844">
                  <c:v>2.7761061513157128</c:v>
                </c:pt>
                <c:pt idx="845">
                  <c:v>2.8957329925509057</c:v>
                </c:pt>
                <c:pt idx="846">
                  <c:v>3.0431251803289308</c:v>
                </c:pt>
                <c:pt idx="847">
                  <c:v>3.1827677032290147</c:v>
                </c:pt>
                <c:pt idx="848">
                  <c:v>3.2347787454651797</c:v>
                </c:pt>
                <c:pt idx="849">
                  <c:v>3.5027293122108887</c:v>
                </c:pt>
                <c:pt idx="850">
                  <c:v>3.6991790007002296</c:v>
                </c:pt>
                <c:pt idx="851">
                  <c:v>3.588826204425164</c:v>
                </c:pt>
                <c:pt idx="852">
                  <c:v>2.9909670691589332</c:v>
                </c:pt>
                <c:pt idx="853">
                  <c:v>2.8438727327254605</c:v>
                </c:pt>
                <c:pt idx="854">
                  <c:v>3.4639708786396119</c:v>
                </c:pt>
                <c:pt idx="855">
                  <c:v>3.7569698701201535</c:v>
                </c:pt>
                <c:pt idx="856">
                  <c:v>2.9454810651961654</c:v>
                </c:pt>
                <c:pt idx="857">
                  <c:v>2.6557541645396743</c:v>
                </c:pt>
                <c:pt idx="858">
                  <c:v>2.6598127078851048</c:v>
                </c:pt>
                <c:pt idx="859">
                  <c:v>3.5181590695997822</c:v>
                </c:pt>
                <c:pt idx="860">
                  <c:v>4.6802040089819235</c:v>
                </c:pt>
                <c:pt idx="861">
                  <c:v>4.6663187663223669</c:v>
                </c:pt>
                <c:pt idx="862">
                  <c:v>3.7677957673094462</c:v>
                </c:pt>
                <c:pt idx="863">
                  <c:v>3.5303634950932152</c:v>
                </c:pt>
                <c:pt idx="864">
                  <c:v>3.4165364894531045</c:v>
                </c:pt>
                <c:pt idx="865">
                  <c:v>3.4828935103477385</c:v>
                </c:pt>
                <c:pt idx="866">
                  <c:v>3.5010482035353494</c:v>
                </c:pt>
                <c:pt idx="867">
                  <c:v>3.5867467211826787</c:v>
                </c:pt>
                <c:pt idx="868">
                  <c:v>3.6545071290471443</c:v>
                </c:pt>
                <c:pt idx="869">
                  <c:v>3.8030950936313612</c:v>
                </c:pt>
                <c:pt idx="870">
                  <c:v>3.8301125587949665</c:v>
                </c:pt>
                <c:pt idx="871">
                  <c:v>3.6400368960937293</c:v>
                </c:pt>
                <c:pt idx="872">
                  <c:v>3.5793882011940843</c:v>
                </c:pt>
                <c:pt idx="873">
                  <c:v>3.3942908290035776</c:v>
                </c:pt>
                <c:pt idx="874">
                  <c:v>3.1695880745044778</c:v>
                </c:pt>
                <c:pt idx="875">
                  <c:v>3.1769421204928925</c:v>
                </c:pt>
                <c:pt idx="876">
                  <c:v>3.2168189385199462</c:v>
                </c:pt>
                <c:pt idx="877">
                  <c:v>3.0973233230639585</c:v>
                </c:pt>
                <c:pt idx="878">
                  <c:v>3.0398620631509883</c:v>
                </c:pt>
                <c:pt idx="879">
                  <c:v>3.0473983130328484</c:v>
                </c:pt>
                <c:pt idx="880">
                  <c:v>3.2324620051402251</c:v>
                </c:pt>
                <c:pt idx="881">
                  <c:v>3.1620405337788244</c:v>
                </c:pt>
                <c:pt idx="882">
                  <c:v>2.9925321451803573</c:v>
                </c:pt>
                <c:pt idx="883">
                  <c:v>2.9312998610564662</c:v>
                </c:pt>
                <c:pt idx="884">
                  <c:v>3.0056879510102172</c:v>
                </c:pt>
                <c:pt idx="885">
                  <c:v>3.201740394113104</c:v>
                </c:pt>
                <c:pt idx="886">
                  <c:v>3.3346862316413572</c:v>
                </c:pt>
                <c:pt idx="887">
                  <c:v>3.4101478194099673</c:v>
                </c:pt>
                <c:pt idx="888">
                  <c:v>3.3131891458323848</c:v>
                </c:pt>
                <c:pt idx="889">
                  <c:v>3.3008968950404212</c:v>
                </c:pt>
                <c:pt idx="890">
                  <c:v>3.6708266155521274</c:v>
                </c:pt>
                <c:pt idx="891">
                  <c:v>3.4150085979973737</c:v>
                </c:pt>
                <c:pt idx="892">
                  <c:v>3.1611484958492877</c:v>
                </c:pt>
                <c:pt idx="893">
                  <c:v>3.5138043894706512</c:v>
                </c:pt>
                <c:pt idx="894">
                  <c:v>4.125024578865637</c:v>
                </c:pt>
                <c:pt idx="895">
                  <c:v>3.8012627369915273</c:v>
                </c:pt>
                <c:pt idx="896">
                  <c:v>3.0511945412077428</c:v>
                </c:pt>
                <c:pt idx="897">
                  <c:v>3.3247774866625606</c:v>
                </c:pt>
                <c:pt idx="898">
                  <c:v>2.5174329565449023</c:v>
                </c:pt>
                <c:pt idx="899">
                  <c:v>2.0027802107713977</c:v>
                </c:pt>
                <c:pt idx="900">
                  <c:v>1.4890199198199676</c:v>
                </c:pt>
                <c:pt idx="901">
                  <c:v>2.0561748407119849</c:v>
                </c:pt>
                <c:pt idx="902">
                  <c:v>1.6492922675826214</c:v>
                </c:pt>
                <c:pt idx="903">
                  <c:v>1.0965866690507211</c:v>
                </c:pt>
                <c:pt idx="904">
                  <c:v>0.98622058086144049</c:v>
                </c:pt>
                <c:pt idx="905">
                  <c:v>1.419222802593429</c:v>
                </c:pt>
                <c:pt idx="906">
                  <c:v>1.1053911968135579</c:v>
                </c:pt>
                <c:pt idx="907">
                  <c:v>1.1475178570952496</c:v>
                </c:pt>
                <c:pt idx="908">
                  <c:v>1.2490686820107815</c:v>
                </c:pt>
                <c:pt idx="909">
                  <c:v>1.3711565454430181</c:v>
                </c:pt>
                <c:pt idx="910">
                  <c:v>1.4012422128229123</c:v>
                </c:pt>
                <c:pt idx="911">
                  <c:v>1.448316194561351</c:v>
                </c:pt>
                <c:pt idx="912">
                  <c:v>1.581882278579722</c:v>
                </c:pt>
                <c:pt idx="913">
                  <c:v>1.8554228564639996</c:v>
                </c:pt>
                <c:pt idx="914">
                  <c:v>2.3143196258322445</c:v>
                </c:pt>
                <c:pt idx="915">
                  <c:v>2.8726656201917353</c:v>
                </c:pt>
                <c:pt idx="916">
                  <c:v>3.5262818210071365</c:v>
                </c:pt>
                <c:pt idx="917">
                  <c:v>4.4614371662043748</c:v>
                </c:pt>
                <c:pt idx="918">
                  <c:v>5.0814030251496032</c:v>
                </c:pt>
                <c:pt idx="919">
                  <c:v>4.8124095599781267</c:v>
                </c:pt>
                <c:pt idx="920">
                  <c:v>4.8147404060418797</c:v>
                </c:pt>
                <c:pt idx="921">
                  <c:v>4.3468820983778231</c:v>
                </c:pt>
                <c:pt idx="922">
                  <c:v>5.0132276738480401</c:v>
                </c:pt>
                <c:pt idx="923">
                  <c:v>4.2614758499343299</c:v>
                </c:pt>
                <c:pt idx="924">
                  <c:v>3.3515787734480016</c:v>
                </c:pt>
                <c:pt idx="925">
                  <c:v>3.4048338231437345</c:v>
                </c:pt>
                <c:pt idx="926">
                  <c:v>3.4975942292180706</c:v>
                </c:pt>
                <c:pt idx="927">
                  <c:v>3.061958433235473</c:v>
                </c:pt>
                <c:pt idx="928">
                  <c:v>2.5328025638770639</c:v>
                </c:pt>
                <c:pt idx="929">
                  <c:v>2.2614824962334796</c:v>
                </c:pt>
                <c:pt idx="930">
                  <c:v>2.2588954392357472</c:v>
                </c:pt>
                <c:pt idx="931">
                  <c:v>2.446720187407518</c:v>
                </c:pt>
                <c:pt idx="932">
                  <c:v>2.6990959680156568</c:v>
                </c:pt>
                <c:pt idx="933">
                  <c:v>2.7571632268845336</c:v>
                </c:pt>
                <c:pt idx="934">
                  <c:v>2.5835402616403447</c:v>
                </c:pt>
                <c:pt idx="935">
                  <c:v>2.7785149432733092</c:v>
                </c:pt>
                <c:pt idx="936">
                  <c:v>2.6397026031081796</c:v>
                </c:pt>
                <c:pt idx="937">
                  <c:v>2.5894553944482572</c:v>
                </c:pt>
                <c:pt idx="938">
                  <c:v>2.7278629337873435</c:v>
                </c:pt>
                <c:pt idx="939">
                  <c:v>2.1819850793352735</c:v>
                </c:pt>
                <c:pt idx="940">
                  <c:v>2.034710868338129</c:v>
                </c:pt>
                <c:pt idx="941">
                  <c:v>2.1996320543246393</c:v>
                </c:pt>
                <c:pt idx="942">
                  <c:v>2.4961548208665314</c:v>
                </c:pt>
                <c:pt idx="943">
                  <c:v>3.0521414481786691</c:v>
                </c:pt>
                <c:pt idx="944">
                  <c:v>3.6549647189442189</c:v>
                </c:pt>
                <c:pt idx="945">
                  <c:v>4.1294387723436836</c:v>
                </c:pt>
                <c:pt idx="946">
                  <c:v>3.6034986360715773</c:v>
                </c:pt>
                <c:pt idx="947">
                  <c:v>3.1586813859095981</c:v>
                </c:pt>
                <c:pt idx="948">
                  <c:v>3.3923962565706409</c:v>
                </c:pt>
                <c:pt idx="949">
                  <c:v>3.184412436885435</c:v>
                </c:pt>
                <c:pt idx="950">
                  <c:v>2.828311714811107</c:v>
                </c:pt>
                <c:pt idx="951">
                  <c:v>3.5091084697602088</c:v>
                </c:pt>
                <c:pt idx="952">
                  <c:v>3.6478530043787467</c:v>
                </c:pt>
                <c:pt idx="953">
                  <c:v>4.4413446657535198</c:v>
                </c:pt>
                <c:pt idx="954">
                  <c:v>4.2741577871950192</c:v>
                </c:pt>
                <c:pt idx="955">
                  <c:v>4.615512866849083</c:v>
                </c:pt>
                <c:pt idx="956">
                  <c:v>4.7456976211545054</c:v>
                </c:pt>
                <c:pt idx="957">
                  <c:v>4.7801442102217164</c:v>
                </c:pt>
                <c:pt idx="958">
                  <c:v>3.3060022172863857</c:v>
                </c:pt>
                <c:pt idx="959">
                  <c:v>2.5668352170705888</c:v>
                </c:pt>
                <c:pt idx="960">
                  <c:v>3.055153856571641</c:v>
                </c:pt>
                <c:pt idx="961">
                  <c:v>3.2262050038984089</c:v>
                </c:pt>
                <c:pt idx="962">
                  <c:v>3.1976273696923645</c:v>
                </c:pt>
                <c:pt idx="963">
                  <c:v>4.1415201362068474</c:v>
                </c:pt>
                <c:pt idx="964">
                  <c:v>5.1673053597728922</c:v>
                </c:pt>
                <c:pt idx="965">
                  <c:v>4.0625115633429276</c:v>
                </c:pt>
                <c:pt idx="966">
                  <c:v>2.7999456897546025</c:v>
                </c:pt>
                <c:pt idx="967">
                  <c:v>3.038017219614622</c:v>
                </c:pt>
                <c:pt idx="968">
                  <c:v>3.8622135264025768</c:v>
                </c:pt>
                <c:pt idx="969">
                  <c:v>4.359220337766069</c:v>
                </c:pt>
                <c:pt idx="970">
                  <c:v>3.8769510547217632</c:v>
                </c:pt>
                <c:pt idx="971">
                  <c:v>3.2651547315047185</c:v>
                </c:pt>
                <c:pt idx="972">
                  <c:v>2.9597247159544779</c:v>
                </c:pt>
                <c:pt idx="973">
                  <c:v>2.7034664016315899</c:v>
                </c:pt>
                <c:pt idx="974">
                  <c:v>3.2245516967252952</c:v>
                </c:pt>
                <c:pt idx="975">
                  <c:v>3.8357401894103735</c:v>
                </c:pt>
                <c:pt idx="976">
                  <c:v>3.2552648035313672</c:v>
                </c:pt>
                <c:pt idx="977">
                  <c:v>3.3501425379862173</c:v>
                </c:pt>
                <c:pt idx="978">
                  <c:v>3.848680146347923</c:v>
                </c:pt>
                <c:pt idx="979">
                  <c:v>4.3637675173871644</c:v>
                </c:pt>
                <c:pt idx="980">
                  <c:v>4.294579320005889</c:v>
                </c:pt>
                <c:pt idx="981">
                  <c:v>3.786494959600649</c:v>
                </c:pt>
                <c:pt idx="982">
                  <c:v>3.4111679248317754</c:v>
                </c:pt>
                <c:pt idx="983">
                  <c:v>0.59424783919033941</c:v>
                </c:pt>
                <c:pt idx="984">
                  <c:v>3.263201948678339</c:v>
                </c:pt>
                <c:pt idx="985">
                  <c:v>4.5483972395310657</c:v>
                </c:pt>
                <c:pt idx="986">
                  <c:v>6.5245505404242401</c:v>
                </c:pt>
                <c:pt idx="987">
                  <c:v>6.3569281763394452</c:v>
                </c:pt>
                <c:pt idx="988">
                  <c:v>7.7656690106281321</c:v>
                </c:pt>
                <c:pt idx="989">
                  <c:v>3.5305952475138311</c:v>
                </c:pt>
                <c:pt idx="990">
                  <c:v>3.3767071092073788</c:v>
                </c:pt>
                <c:pt idx="991">
                  <c:v>3.3257344859428688</c:v>
                </c:pt>
                <c:pt idx="992">
                  <c:v>2.9299174390693579</c:v>
                </c:pt>
                <c:pt idx="993">
                  <c:v>3.1738826311988237</c:v>
                </c:pt>
                <c:pt idx="994">
                  <c:v>3.8647810109183847</c:v>
                </c:pt>
                <c:pt idx="995">
                  <c:v>3.6197589774584564</c:v>
                </c:pt>
                <c:pt idx="996">
                  <c:v>3.2170733652910788</c:v>
                </c:pt>
                <c:pt idx="997">
                  <c:v>3.0932532367063406</c:v>
                </c:pt>
                <c:pt idx="998">
                  <c:v>2.5849406694001349</c:v>
                </c:pt>
                <c:pt idx="999">
                  <c:v>2.6652518511623957</c:v>
                </c:pt>
                <c:pt idx="1000">
                  <c:v>3.4578029937107089</c:v>
                </c:pt>
                <c:pt idx="1001">
                  <c:v>4.5571982911315212</c:v>
                </c:pt>
                <c:pt idx="1002">
                  <c:v>4.3213311424290923</c:v>
                </c:pt>
                <c:pt idx="1003">
                  <c:v>3.3538285544532629</c:v>
                </c:pt>
                <c:pt idx="1004">
                  <c:v>2.2644268610405494</c:v>
                </c:pt>
                <c:pt idx="1005">
                  <c:v>2.857902429329902</c:v>
                </c:pt>
                <c:pt idx="1006">
                  <c:v>3.2051970072838754</c:v>
                </c:pt>
                <c:pt idx="1007">
                  <c:v>3.1477330989594972</c:v>
                </c:pt>
                <c:pt idx="1008">
                  <c:v>2.8582029908485187</c:v>
                </c:pt>
                <c:pt idx="1009">
                  <c:v>3.8490882798928197</c:v>
                </c:pt>
                <c:pt idx="1010">
                  <c:v>3.1167503994404235</c:v>
                </c:pt>
                <c:pt idx="1011">
                  <c:v>3.8885661225091717</c:v>
                </c:pt>
                <c:pt idx="1012">
                  <c:v>4.1092588428912773</c:v>
                </c:pt>
                <c:pt idx="1013">
                  <c:v>3.6909691268398279</c:v>
                </c:pt>
                <c:pt idx="1014">
                  <c:v>3.0745103909243081</c:v>
                </c:pt>
                <c:pt idx="1015">
                  <c:v>2.9489497905689848</c:v>
                </c:pt>
                <c:pt idx="1016">
                  <c:v>3.5132111186703066</c:v>
                </c:pt>
                <c:pt idx="1017">
                  <c:v>4.273772975139364</c:v>
                </c:pt>
                <c:pt idx="1018">
                  <c:v>4.3807199060503086</c:v>
                </c:pt>
                <c:pt idx="1019">
                  <c:v>4.8001196191814577</c:v>
                </c:pt>
                <c:pt idx="1020">
                  <c:v>4.8545889978783396</c:v>
                </c:pt>
                <c:pt idx="1021">
                  <c:v>4.2939075434780394</c:v>
                </c:pt>
                <c:pt idx="1022">
                  <c:v>4.3116538118978909</c:v>
                </c:pt>
                <c:pt idx="1023">
                  <c:v>4.0758841994240393</c:v>
                </c:pt>
                <c:pt idx="1024">
                  <c:v>3.9178673929495913</c:v>
                </c:pt>
                <c:pt idx="1025">
                  <c:v>4.3531279484265353</c:v>
                </c:pt>
                <c:pt idx="1026">
                  <c:v>4.1593840467762639</c:v>
                </c:pt>
                <c:pt idx="1027">
                  <c:v>3.3758604886960919</c:v>
                </c:pt>
                <c:pt idx="1028">
                  <c:v>3.836186196775516</c:v>
                </c:pt>
                <c:pt idx="1029">
                  <c:v>4.3773524750669273</c:v>
                </c:pt>
                <c:pt idx="1030">
                  <c:v>3.5933185422053566</c:v>
                </c:pt>
                <c:pt idx="1031">
                  <c:v>3.6952944223746642</c:v>
                </c:pt>
                <c:pt idx="1032">
                  <c:v>4.0153079791086315</c:v>
                </c:pt>
                <c:pt idx="1033">
                  <c:v>5.0743914341898577</c:v>
                </c:pt>
                <c:pt idx="1034">
                  <c:v>2.6739012393658288</c:v>
                </c:pt>
                <c:pt idx="1035">
                  <c:v>3.9304509908587484</c:v>
                </c:pt>
                <c:pt idx="1036">
                  <c:v>2.623604103498212</c:v>
                </c:pt>
                <c:pt idx="1037">
                  <c:v>2.7283021288891964</c:v>
                </c:pt>
                <c:pt idx="1038">
                  <c:v>2.7923015568694267</c:v>
                </c:pt>
                <c:pt idx="1039">
                  <c:v>4.9954676413850176</c:v>
                </c:pt>
                <c:pt idx="1040">
                  <c:v>2.5077185848553847</c:v>
                </c:pt>
                <c:pt idx="1041">
                  <c:v>2.9397208613980101</c:v>
                </c:pt>
                <c:pt idx="1042">
                  <c:v>3.527145182520365</c:v>
                </c:pt>
                <c:pt idx="1043">
                  <c:v>4.0179902244858017</c:v>
                </c:pt>
                <c:pt idx="1044">
                  <c:v>4.5367271403890399</c:v>
                </c:pt>
                <c:pt idx="1045">
                  <c:v>4.4203330645412127</c:v>
                </c:pt>
                <c:pt idx="1046">
                  <c:v>3.6860105629390412</c:v>
                </c:pt>
                <c:pt idx="1047">
                  <c:v>3.425938534882623</c:v>
                </c:pt>
                <c:pt idx="1048">
                  <c:v>2.9378365774804607</c:v>
                </c:pt>
                <c:pt idx="1049">
                  <c:v>2.3841804230006201</c:v>
                </c:pt>
                <c:pt idx="1050">
                  <c:v>2.3892582045473905</c:v>
                </c:pt>
                <c:pt idx="1051">
                  <c:v>2.5418662865006159</c:v>
                </c:pt>
                <c:pt idx="1052">
                  <c:v>2.4767208855798963</c:v>
                </c:pt>
                <c:pt idx="1053">
                  <c:v>2.5858088705043891</c:v>
                </c:pt>
                <c:pt idx="1054">
                  <c:v>3.7161469964025264</c:v>
                </c:pt>
                <c:pt idx="1055">
                  <c:v>4.9401276402321459</c:v>
                </c:pt>
                <c:pt idx="1056">
                  <c:v>5.214245957999827</c:v>
                </c:pt>
                <c:pt idx="1057">
                  <c:v>5.2060716022558369</c:v>
                </c:pt>
                <c:pt idx="1058">
                  <c:v>4.6468786468612624</c:v>
                </c:pt>
                <c:pt idx="1059">
                  <c:v>4.2126526383793284</c:v>
                </c:pt>
                <c:pt idx="1060">
                  <c:v>3.0418710070135089</c:v>
                </c:pt>
                <c:pt idx="1061">
                  <c:v>2.7697981015862916</c:v>
                </c:pt>
                <c:pt idx="1062">
                  <c:v>2.6724844499364329</c:v>
                </c:pt>
                <c:pt idx="1063">
                  <c:v>2.582626505337577</c:v>
                </c:pt>
                <c:pt idx="1064">
                  <c:v>2.2726593639042938</c:v>
                </c:pt>
                <c:pt idx="1065">
                  <c:v>2.2864522152159852</c:v>
                </c:pt>
                <c:pt idx="1066">
                  <c:v>2.3963064528905678</c:v>
                </c:pt>
                <c:pt idx="1067">
                  <c:v>2.6463126208463108</c:v>
                </c:pt>
                <c:pt idx="1068">
                  <c:v>2.6552779144385741</c:v>
                </c:pt>
                <c:pt idx="1069">
                  <c:v>2.4239935413969391</c:v>
                </c:pt>
                <c:pt idx="1070">
                  <c:v>2.5871660656863802</c:v>
                </c:pt>
                <c:pt idx="1071">
                  <c:v>2.9643916255090361</c:v>
                </c:pt>
                <c:pt idx="1072">
                  <c:v>2.7628194601303253</c:v>
                </c:pt>
                <c:pt idx="1073">
                  <c:v>2.4757294845594471</c:v>
                </c:pt>
                <c:pt idx="1074">
                  <c:v>2.6280512290563109</c:v>
                </c:pt>
                <c:pt idx="1075">
                  <c:v>3.2164800251647918</c:v>
                </c:pt>
                <c:pt idx="1076">
                  <c:v>3.4344343497034404</c:v>
                </c:pt>
                <c:pt idx="1077">
                  <c:v>2.4561592115231581</c:v>
                </c:pt>
                <c:pt idx="1078">
                  <c:v>2.2875016253848912</c:v>
                </c:pt>
                <c:pt idx="1079">
                  <c:v>2.3947609367191474</c:v>
                </c:pt>
                <c:pt idx="1080">
                  <c:v>2.8927456759879306</c:v>
                </c:pt>
                <c:pt idx="1081">
                  <c:v>1.5221468431935326</c:v>
                </c:pt>
                <c:pt idx="1082">
                  <c:v>2.4802171539635953</c:v>
                </c:pt>
                <c:pt idx="1083">
                  <c:v>2.3060948657901004</c:v>
                </c:pt>
                <c:pt idx="1084">
                  <c:v>2.8053153260179085</c:v>
                </c:pt>
                <c:pt idx="1085">
                  <c:v>3.8074114279253544</c:v>
                </c:pt>
                <c:pt idx="1086">
                  <c:v>5.0071572779460327</c:v>
                </c:pt>
                <c:pt idx="1087">
                  <c:v>3.5407237711325714</c:v>
                </c:pt>
                <c:pt idx="1088">
                  <c:v>2.4929533329322027</c:v>
                </c:pt>
                <c:pt idx="1089">
                  <c:v>2.2748005772767064</c:v>
                </c:pt>
                <c:pt idx="1090">
                  <c:v>2.2669180027030902</c:v>
                </c:pt>
                <c:pt idx="1091">
                  <c:v>2.2716738139156893</c:v>
                </c:pt>
                <c:pt idx="1092">
                  <c:v>2.2127895141502618</c:v>
                </c:pt>
                <c:pt idx="1093">
                  <c:v>2.2847239606036873</c:v>
                </c:pt>
                <c:pt idx="1094">
                  <c:v>2.2382469961978053</c:v>
                </c:pt>
                <c:pt idx="1095">
                  <c:v>2.0986230577849612</c:v>
                </c:pt>
                <c:pt idx="1096">
                  <c:v>2.135349812907716</c:v>
                </c:pt>
                <c:pt idx="1097">
                  <c:v>2.3226861770227929</c:v>
                </c:pt>
                <c:pt idx="1098">
                  <c:v>2.6713162309319469</c:v>
                </c:pt>
                <c:pt idx="1099">
                  <c:v>2.6380892570584256</c:v>
                </c:pt>
                <c:pt idx="1100">
                  <c:v>2.3818427899472461</c:v>
                </c:pt>
                <c:pt idx="1101">
                  <c:v>2.3680910589047683</c:v>
                </c:pt>
                <c:pt idx="1102">
                  <c:v>2.2835158092574899</c:v>
                </c:pt>
                <c:pt idx="1103">
                  <c:v>2.2645748939600079</c:v>
                </c:pt>
                <c:pt idx="1104">
                  <c:v>2.1873311240021431</c:v>
                </c:pt>
                <c:pt idx="1105">
                  <c:v>2.1240848677928992</c:v>
                </c:pt>
                <c:pt idx="1106">
                  <c:v>2.2131695252624999</c:v>
                </c:pt>
                <c:pt idx="1107">
                  <c:v>2.2191085315119476</c:v>
                </c:pt>
                <c:pt idx="1108">
                  <c:v>2.1953670790126676</c:v>
                </c:pt>
                <c:pt idx="1109">
                  <c:v>2.271499792880912</c:v>
                </c:pt>
                <c:pt idx="1110">
                  <c:v>2.4547225762845373</c:v>
                </c:pt>
                <c:pt idx="1111">
                  <c:v>2.2808058263811879</c:v>
                </c:pt>
                <c:pt idx="1112">
                  <c:v>2.0184899065061583</c:v>
                </c:pt>
                <c:pt idx="1113">
                  <c:v>1.9496086281072429</c:v>
                </c:pt>
                <c:pt idx="1114">
                  <c:v>2.0504002214703609</c:v>
                </c:pt>
                <c:pt idx="1115">
                  <c:v>2.0692327380679481</c:v>
                </c:pt>
                <c:pt idx="1116">
                  <c:v>2.0766575499592914</c:v>
                </c:pt>
                <c:pt idx="1117">
                  <c:v>1.9891669005012644</c:v>
                </c:pt>
                <c:pt idx="1118">
                  <c:v>1.9782931518816045</c:v>
                </c:pt>
                <c:pt idx="1119">
                  <c:v>2.0995766277210013</c:v>
                </c:pt>
                <c:pt idx="1120">
                  <c:v>2.1291586447573145</c:v>
                </c:pt>
                <c:pt idx="1121">
                  <c:v>2.1575247989261706</c:v>
                </c:pt>
                <c:pt idx="1122">
                  <c:v>2.1206515070149763</c:v>
                </c:pt>
                <c:pt idx="1123">
                  <c:v>2.165271163563701</c:v>
                </c:pt>
                <c:pt idx="1124">
                  <c:v>2.2481952241007819</c:v>
                </c:pt>
                <c:pt idx="1125">
                  <c:v>2.2514864524005498</c:v>
                </c:pt>
                <c:pt idx="1126">
                  <c:v>2.2272513040965358</c:v>
                </c:pt>
                <c:pt idx="1127">
                  <c:v>2.2019517560160762</c:v>
                </c:pt>
                <c:pt idx="1128">
                  <c:v>2.2194660254220588</c:v>
                </c:pt>
                <c:pt idx="1129">
                  <c:v>2.152016244916052</c:v>
                </c:pt>
                <c:pt idx="1130">
                  <c:v>2.1418847308258449</c:v>
                </c:pt>
                <c:pt idx="1131">
                  <c:v>2.211999951063051</c:v>
                </c:pt>
                <c:pt idx="1132">
                  <c:v>2.2086709581593862</c:v>
                </c:pt>
                <c:pt idx="1133">
                  <c:v>1.1236607637051117</c:v>
                </c:pt>
                <c:pt idx="1134">
                  <c:v>2.0909473429685561</c:v>
                </c:pt>
                <c:pt idx="1135">
                  <c:v>2.1253836259921144</c:v>
                </c:pt>
                <c:pt idx="1136">
                  <c:v>2.2434249821488055</c:v>
                </c:pt>
                <c:pt idx="1137">
                  <c:v>2.1851422108702634</c:v>
                </c:pt>
                <c:pt idx="1138">
                  <c:v>2.9112471678980825</c:v>
                </c:pt>
                <c:pt idx="1139">
                  <c:v>2.2913152392468699</c:v>
                </c:pt>
                <c:pt idx="1140">
                  <c:v>2.2700434942721088</c:v>
                </c:pt>
                <c:pt idx="1141">
                  <c:v>2.2675751713042889</c:v>
                </c:pt>
                <c:pt idx="1142">
                  <c:v>2.2802088231036359</c:v>
                </c:pt>
                <c:pt idx="1143">
                  <c:v>2.3821141907921222</c:v>
                </c:pt>
                <c:pt idx="1144">
                  <c:v>2.3984021255129231</c:v>
                </c:pt>
                <c:pt idx="1145">
                  <c:v>2.3259134321031754</c:v>
                </c:pt>
                <c:pt idx="1146">
                  <c:v>2.3118927031516456</c:v>
                </c:pt>
                <c:pt idx="1147">
                  <c:v>2.3072862463612926</c:v>
                </c:pt>
                <c:pt idx="1148">
                  <c:v>2.2850412899944073</c:v>
                </c:pt>
                <c:pt idx="1149">
                  <c:v>2.3016376966186325</c:v>
                </c:pt>
                <c:pt idx="1150">
                  <c:v>2.291018798797928</c:v>
                </c:pt>
                <c:pt idx="1151">
                  <c:v>2.300710967938925</c:v>
                </c:pt>
                <c:pt idx="1152">
                  <c:v>2.2903690001428387</c:v>
                </c:pt>
                <c:pt idx="1153">
                  <c:v>2.376255787935817</c:v>
                </c:pt>
                <c:pt idx="1154">
                  <c:v>2.3739721844741903</c:v>
                </c:pt>
                <c:pt idx="1155">
                  <c:v>2.3903270513596762</c:v>
                </c:pt>
                <c:pt idx="1156">
                  <c:v>2.3755320751987776</c:v>
                </c:pt>
                <c:pt idx="1157">
                  <c:v>2.3998275479228335</c:v>
                </c:pt>
                <c:pt idx="1158">
                  <c:v>2.3727182106769646</c:v>
                </c:pt>
                <c:pt idx="1159">
                  <c:v>2.4844003813983049</c:v>
                </c:pt>
                <c:pt idx="1160">
                  <c:v>2.3523734244209353</c:v>
                </c:pt>
                <c:pt idx="1161">
                  <c:v>2.3210368854399253</c:v>
                </c:pt>
                <c:pt idx="1162">
                  <c:v>2.3294393911260345</c:v>
                </c:pt>
                <c:pt idx="1163">
                  <c:v>2.3068857917782721</c:v>
                </c:pt>
                <c:pt idx="1164">
                  <c:v>2.3200583783843296</c:v>
                </c:pt>
                <c:pt idx="1165">
                  <c:v>2.347465706562796</c:v>
                </c:pt>
                <c:pt idx="1166">
                  <c:v>2.3277239450405558</c:v>
                </c:pt>
                <c:pt idx="1167">
                  <c:v>2.3166113380749338</c:v>
                </c:pt>
                <c:pt idx="1168">
                  <c:v>2.2989006909829817</c:v>
                </c:pt>
                <c:pt idx="1169">
                  <c:v>2.2498739839185009</c:v>
                </c:pt>
                <c:pt idx="1170">
                  <c:v>2.2129123158505437</c:v>
                </c:pt>
                <c:pt idx="1171">
                  <c:v>2.2618271858701582</c:v>
                </c:pt>
                <c:pt idx="1172">
                  <c:v>2.2060244105140216</c:v>
                </c:pt>
                <c:pt idx="1173">
                  <c:v>2.1834134978927269</c:v>
                </c:pt>
                <c:pt idx="1174">
                  <c:v>2.1568804893466256</c:v>
                </c:pt>
                <c:pt idx="1175">
                  <c:v>2.2061455287135505</c:v>
                </c:pt>
                <c:pt idx="1176">
                  <c:v>2.1959004056025955</c:v>
                </c:pt>
                <c:pt idx="1177">
                  <c:v>2.1687867384945276</c:v>
                </c:pt>
                <c:pt idx="1178">
                  <c:v>2.1526781344721955</c:v>
                </c:pt>
                <c:pt idx="1179">
                  <c:v>1.3307189394187124</c:v>
                </c:pt>
                <c:pt idx="1180">
                  <c:v>2.1603966929287748</c:v>
                </c:pt>
                <c:pt idx="1181">
                  <c:v>2.1771252223924087</c:v>
                </c:pt>
                <c:pt idx="1182">
                  <c:v>2.1843507201471106</c:v>
                </c:pt>
                <c:pt idx="1183">
                  <c:v>2.2556982635448675</c:v>
                </c:pt>
                <c:pt idx="1184">
                  <c:v>2.9407120033733105</c:v>
                </c:pt>
                <c:pt idx="1185">
                  <c:v>2.3456822607152961</c:v>
                </c:pt>
                <c:pt idx="1186">
                  <c:v>2.3564246055974305</c:v>
                </c:pt>
                <c:pt idx="1187">
                  <c:v>2.2877192800801587</c:v>
                </c:pt>
                <c:pt idx="1188">
                  <c:v>2.2209906224017217</c:v>
                </c:pt>
                <c:pt idx="1189">
                  <c:v>2.1561229547156868</c:v>
                </c:pt>
                <c:pt idx="1190">
                  <c:v>2.1825251568154345</c:v>
                </c:pt>
                <c:pt idx="1191">
                  <c:v>2.2223920156719617</c:v>
                </c:pt>
                <c:pt idx="1192">
                  <c:v>2.2348407653830478</c:v>
                </c:pt>
                <c:pt idx="1193">
                  <c:v>2.2443777358414594</c:v>
                </c:pt>
                <c:pt idx="1194">
                  <c:v>2.2958880720157975</c:v>
                </c:pt>
                <c:pt idx="1195">
                  <c:v>2.2994182111817776</c:v>
                </c:pt>
                <c:pt idx="1196">
                  <c:v>2.2441532770419181</c:v>
                </c:pt>
                <c:pt idx="1197">
                  <c:v>2.262856464540266</c:v>
                </c:pt>
                <c:pt idx="1198">
                  <c:v>2.3061061568767727</c:v>
                </c:pt>
                <c:pt idx="1199">
                  <c:v>2.3266038450642856</c:v>
                </c:pt>
                <c:pt idx="1200">
                  <c:v>2.3137113113006378</c:v>
                </c:pt>
                <c:pt idx="1201">
                  <c:v>2.3481527556135289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C1-4484-B1FC-CFDBB7C911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3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3'!$W$14:$W$5000</c:f>
              <c:numCache>
                <c:formatCode>0</c:formatCode>
                <c:ptCount val="4987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2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2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4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2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4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4</c:v>
                </c:pt>
                <c:pt idx="414">
                  <c:v>4</c:v>
                </c:pt>
                <c:pt idx="415">
                  <c:v>3</c:v>
                </c:pt>
                <c:pt idx="416">
                  <c:v>4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4</c:v>
                </c:pt>
                <c:pt idx="584">
                  <c:v>3</c:v>
                </c:pt>
                <c:pt idx="585">
                  <c:v>3</c:v>
                </c:pt>
                <c:pt idx="586">
                  <c:v>4</c:v>
                </c:pt>
                <c:pt idx="587">
                  <c:v>4</c:v>
                </c:pt>
                <c:pt idx="588">
                  <c:v>4</c:v>
                </c:pt>
                <c:pt idx="589">
                  <c:v>4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4</c:v>
                </c:pt>
                <c:pt idx="596">
                  <c:v>4</c:v>
                </c:pt>
                <c:pt idx="597">
                  <c:v>4</c:v>
                </c:pt>
                <c:pt idx="598">
                  <c:v>4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3</c:v>
                </c:pt>
                <c:pt idx="612">
                  <c:v>3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3</c:v>
                </c:pt>
                <c:pt idx="618">
                  <c:v>3</c:v>
                </c:pt>
                <c:pt idx="619">
                  <c:v>3</c:v>
                </c:pt>
                <c:pt idx="620">
                  <c:v>3</c:v>
                </c:pt>
                <c:pt idx="621">
                  <c:v>3</c:v>
                </c:pt>
                <c:pt idx="622">
                  <c:v>3</c:v>
                </c:pt>
                <c:pt idx="623">
                  <c:v>3</c:v>
                </c:pt>
                <c:pt idx="624">
                  <c:v>4</c:v>
                </c:pt>
                <c:pt idx="625">
                  <c:v>3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3</c:v>
                </c:pt>
                <c:pt idx="631">
                  <c:v>3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3</c:v>
                </c:pt>
                <c:pt idx="652">
                  <c:v>3</c:v>
                </c:pt>
                <c:pt idx="653">
                  <c:v>3</c:v>
                </c:pt>
                <c:pt idx="654">
                  <c:v>3</c:v>
                </c:pt>
                <c:pt idx="655">
                  <c:v>3</c:v>
                </c:pt>
                <c:pt idx="656">
                  <c:v>3</c:v>
                </c:pt>
                <c:pt idx="657">
                  <c:v>3</c:v>
                </c:pt>
                <c:pt idx="658">
                  <c:v>3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3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3</c:v>
                </c:pt>
                <c:pt idx="679">
                  <c:v>3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3</c:v>
                </c:pt>
                <c:pt idx="689">
                  <c:v>3</c:v>
                </c:pt>
                <c:pt idx="690">
                  <c:v>3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3</c:v>
                </c:pt>
                <c:pt idx="741">
                  <c:v>3</c:v>
                </c:pt>
                <c:pt idx="742">
                  <c:v>3</c:v>
                </c:pt>
                <c:pt idx="743">
                  <c:v>3</c:v>
                </c:pt>
                <c:pt idx="744">
                  <c:v>3</c:v>
                </c:pt>
                <c:pt idx="745">
                  <c:v>3</c:v>
                </c:pt>
                <c:pt idx="746">
                  <c:v>3</c:v>
                </c:pt>
                <c:pt idx="747">
                  <c:v>3</c:v>
                </c:pt>
                <c:pt idx="748">
                  <c:v>3</c:v>
                </c:pt>
                <c:pt idx="749">
                  <c:v>4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3</c:v>
                </c:pt>
                <c:pt idx="754">
                  <c:v>4</c:v>
                </c:pt>
                <c:pt idx="755">
                  <c:v>4</c:v>
                </c:pt>
                <c:pt idx="756">
                  <c:v>5</c:v>
                </c:pt>
                <c:pt idx="757">
                  <c:v>5</c:v>
                </c:pt>
                <c:pt idx="758">
                  <c:v>5</c:v>
                </c:pt>
                <c:pt idx="759">
                  <c:v>4</c:v>
                </c:pt>
                <c:pt idx="760">
                  <c:v>4</c:v>
                </c:pt>
                <c:pt idx="761">
                  <c:v>4</c:v>
                </c:pt>
                <c:pt idx="762">
                  <c:v>3</c:v>
                </c:pt>
                <c:pt idx="763">
                  <c:v>4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4</c:v>
                </c:pt>
                <c:pt idx="771">
                  <c:v>3</c:v>
                </c:pt>
                <c:pt idx="772">
                  <c:v>3</c:v>
                </c:pt>
                <c:pt idx="773">
                  <c:v>4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4</c:v>
                </c:pt>
                <c:pt idx="798">
                  <c:v>4</c:v>
                </c:pt>
                <c:pt idx="799">
                  <c:v>4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5</c:v>
                </c:pt>
                <c:pt idx="809">
                  <c:v>5</c:v>
                </c:pt>
                <c:pt idx="810">
                  <c:v>5</c:v>
                </c:pt>
                <c:pt idx="811">
                  <c:v>4</c:v>
                </c:pt>
                <c:pt idx="812">
                  <c:v>4</c:v>
                </c:pt>
                <c:pt idx="813">
                  <c:v>4</c:v>
                </c:pt>
                <c:pt idx="814">
                  <c:v>4</c:v>
                </c:pt>
                <c:pt idx="815">
                  <c:v>4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4</c:v>
                </c:pt>
                <c:pt idx="822">
                  <c:v>5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4</c:v>
                </c:pt>
                <c:pt idx="832">
                  <c:v>4</c:v>
                </c:pt>
                <c:pt idx="833">
                  <c:v>4</c:v>
                </c:pt>
                <c:pt idx="834">
                  <c:v>4</c:v>
                </c:pt>
                <c:pt idx="835">
                  <c:v>4</c:v>
                </c:pt>
                <c:pt idx="836">
                  <c:v>4</c:v>
                </c:pt>
                <c:pt idx="837">
                  <c:v>4</c:v>
                </c:pt>
                <c:pt idx="838">
                  <c:v>4</c:v>
                </c:pt>
                <c:pt idx="839">
                  <c:v>4</c:v>
                </c:pt>
                <c:pt idx="840">
                  <c:v>4</c:v>
                </c:pt>
                <c:pt idx="841">
                  <c:v>4</c:v>
                </c:pt>
                <c:pt idx="842">
                  <c:v>4</c:v>
                </c:pt>
                <c:pt idx="843">
                  <c:v>4</c:v>
                </c:pt>
                <c:pt idx="844">
                  <c:v>4</c:v>
                </c:pt>
                <c:pt idx="845">
                  <c:v>4</c:v>
                </c:pt>
                <c:pt idx="846">
                  <c:v>4</c:v>
                </c:pt>
                <c:pt idx="847">
                  <c:v>4</c:v>
                </c:pt>
                <c:pt idx="848">
                  <c:v>4</c:v>
                </c:pt>
                <c:pt idx="849">
                  <c:v>4</c:v>
                </c:pt>
                <c:pt idx="850">
                  <c:v>4</c:v>
                </c:pt>
                <c:pt idx="851">
                  <c:v>4</c:v>
                </c:pt>
                <c:pt idx="852">
                  <c:v>4</c:v>
                </c:pt>
                <c:pt idx="853">
                  <c:v>4</c:v>
                </c:pt>
                <c:pt idx="854">
                  <c:v>4</c:v>
                </c:pt>
                <c:pt idx="855">
                  <c:v>4</c:v>
                </c:pt>
                <c:pt idx="856">
                  <c:v>4</c:v>
                </c:pt>
                <c:pt idx="857">
                  <c:v>5</c:v>
                </c:pt>
                <c:pt idx="858">
                  <c:v>5</c:v>
                </c:pt>
                <c:pt idx="859">
                  <c:v>4</c:v>
                </c:pt>
                <c:pt idx="860">
                  <c:v>4</c:v>
                </c:pt>
                <c:pt idx="861">
                  <c:v>4</c:v>
                </c:pt>
                <c:pt idx="862">
                  <c:v>4</c:v>
                </c:pt>
                <c:pt idx="863">
                  <c:v>4</c:v>
                </c:pt>
                <c:pt idx="864">
                  <c:v>4</c:v>
                </c:pt>
                <c:pt idx="865">
                  <c:v>4</c:v>
                </c:pt>
                <c:pt idx="866">
                  <c:v>4</c:v>
                </c:pt>
                <c:pt idx="867">
                  <c:v>4</c:v>
                </c:pt>
                <c:pt idx="868">
                  <c:v>4</c:v>
                </c:pt>
                <c:pt idx="869">
                  <c:v>4</c:v>
                </c:pt>
                <c:pt idx="870">
                  <c:v>4</c:v>
                </c:pt>
                <c:pt idx="871">
                  <c:v>4</c:v>
                </c:pt>
                <c:pt idx="872">
                  <c:v>4</c:v>
                </c:pt>
                <c:pt idx="873">
                  <c:v>4</c:v>
                </c:pt>
                <c:pt idx="874">
                  <c:v>4</c:v>
                </c:pt>
                <c:pt idx="875">
                  <c:v>4</c:v>
                </c:pt>
                <c:pt idx="876">
                  <c:v>4</c:v>
                </c:pt>
                <c:pt idx="877">
                  <c:v>4</c:v>
                </c:pt>
                <c:pt idx="878">
                  <c:v>4</c:v>
                </c:pt>
                <c:pt idx="879">
                  <c:v>4</c:v>
                </c:pt>
                <c:pt idx="880">
                  <c:v>4</c:v>
                </c:pt>
                <c:pt idx="881">
                  <c:v>4</c:v>
                </c:pt>
                <c:pt idx="882">
                  <c:v>4</c:v>
                </c:pt>
                <c:pt idx="883">
                  <c:v>4</c:v>
                </c:pt>
                <c:pt idx="884">
                  <c:v>4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4</c:v>
                </c:pt>
                <c:pt idx="889">
                  <c:v>4</c:v>
                </c:pt>
                <c:pt idx="890">
                  <c:v>4</c:v>
                </c:pt>
                <c:pt idx="891">
                  <c:v>4</c:v>
                </c:pt>
                <c:pt idx="892">
                  <c:v>4</c:v>
                </c:pt>
                <c:pt idx="893">
                  <c:v>4</c:v>
                </c:pt>
                <c:pt idx="894">
                  <c:v>4</c:v>
                </c:pt>
                <c:pt idx="895">
                  <c:v>4</c:v>
                </c:pt>
                <c:pt idx="896">
                  <c:v>5</c:v>
                </c:pt>
                <c:pt idx="897">
                  <c:v>5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6</c:v>
                </c:pt>
                <c:pt idx="904">
                  <c:v>6</c:v>
                </c:pt>
                <c:pt idx="905">
                  <c:v>6</c:v>
                </c:pt>
                <c:pt idx="906">
                  <c:v>6</c:v>
                </c:pt>
                <c:pt idx="907">
                  <c:v>6</c:v>
                </c:pt>
                <c:pt idx="908">
                  <c:v>6</c:v>
                </c:pt>
                <c:pt idx="909">
                  <c:v>6</c:v>
                </c:pt>
                <c:pt idx="910">
                  <c:v>6</c:v>
                </c:pt>
                <c:pt idx="911">
                  <c:v>6</c:v>
                </c:pt>
                <c:pt idx="912">
                  <c:v>6</c:v>
                </c:pt>
                <c:pt idx="913">
                  <c:v>6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5</c:v>
                </c:pt>
                <c:pt idx="918">
                  <c:v>4</c:v>
                </c:pt>
                <c:pt idx="919">
                  <c:v>4</c:v>
                </c:pt>
                <c:pt idx="920">
                  <c:v>4</c:v>
                </c:pt>
                <c:pt idx="921">
                  <c:v>4</c:v>
                </c:pt>
                <c:pt idx="922">
                  <c:v>4</c:v>
                </c:pt>
                <c:pt idx="923">
                  <c:v>4</c:v>
                </c:pt>
                <c:pt idx="924">
                  <c:v>4</c:v>
                </c:pt>
                <c:pt idx="925">
                  <c:v>4</c:v>
                </c:pt>
                <c:pt idx="926">
                  <c:v>4</c:v>
                </c:pt>
                <c:pt idx="927">
                  <c:v>4</c:v>
                </c:pt>
                <c:pt idx="928">
                  <c:v>4</c:v>
                </c:pt>
                <c:pt idx="929">
                  <c:v>4</c:v>
                </c:pt>
                <c:pt idx="930">
                  <c:v>4</c:v>
                </c:pt>
                <c:pt idx="931">
                  <c:v>4</c:v>
                </c:pt>
                <c:pt idx="932">
                  <c:v>4</c:v>
                </c:pt>
                <c:pt idx="933">
                  <c:v>4</c:v>
                </c:pt>
                <c:pt idx="934">
                  <c:v>4</c:v>
                </c:pt>
                <c:pt idx="935">
                  <c:v>4</c:v>
                </c:pt>
                <c:pt idx="936">
                  <c:v>4</c:v>
                </c:pt>
                <c:pt idx="937">
                  <c:v>4</c:v>
                </c:pt>
                <c:pt idx="938">
                  <c:v>4</c:v>
                </c:pt>
                <c:pt idx="939">
                  <c:v>4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4</c:v>
                </c:pt>
                <c:pt idx="944">
                  <c:v>4</c:v>
                </c:pt>
                <c:pt idx="945">
                  <c:v>4</c:v>
                </c:pt>
                <c:pt idx="946">
                  <c:v>4</c:v>
                </c:pt>
                <c:pt idx="947">
                  <c:v>4</c:v>
                </c:pt>
                <c:pt idx="948">
                  <c:v>4</c:v>
                </c:pt>
                <c:pt idx="949">
                  <c:v>4</c:v>
                </c:pt>
                <c:pt idx="950">
                  <c:v>4</c:v>
                </c:pt>
                <c:pt idx="951">
                  <c:v>4</c:v>
                </c:pt>
                <c:pt idx="952">
                  <c:v>4</c:v>
                </c:pt>
                <c:pt idx="953">
                  <c:v>4</c:v>
                </c:pt>
                <c:pt idx="954">
                  <c:v>4</c:v>
                </c:pt>
                <c:pt idx="955">
                  <c:v>4</c:v>
                </c:pt>
                <c:pt idx="956">
                  <c:v>4</c:v>
                </c:pt>
                <c:pt idx="957">
                  <c:v>4</c:v>
                </c:pt>
                <c:pt idx="958">
                  <c:v>4</c:v>
                </c:pt>
                <c:pt idx="959">
                  <c:v>5</c:v>
                </c:pt>
                <c:pt idx="960">
                  <c:v>4</c:v>
                </c:pt>
                <c:pt idx="961">
                  <c:v>4</c:v>
                </c:pt>
                <c:pt idx="962">
                  <c:v>4</c:v>
                </c:pt>
                <c:pt idx="963">
                  <c:v>4</c:v>
                </c:pt>
                <c:pt idx="964">
                  <c:v>4</c:v>
                </c:pt>
                <c:pt idx="965">
                  <c:v>4</c:v>
                </c:pt>
                <c:pt idx="966">
                  <c:v>4</c:v>
                </c:pt>
                <c:pt idx="967">
                  <c:v>4</c:v>
                </c:pt>
                <c:pt idx="968">
                  <c:v>4</c:v>
                </c:pt>
                <c:pt idx="969">
                  <c:v>4</c:v>
                </c:pt>
                <c:pt idx="970">
                  <c:v>4</c:v>
                </c:pt>
                <c:pt idx="971">
                  <c:v>4</c:v>
                </c:pt>
                <c:pt idx="972">
                  <c:v>4</c:v>
                </c:pt>
                <c:pt idx="973">
                  <c:v>4</c:v>
                </c:pt>
                <c:pt idx="974">
                  <c:v>4</c:v>
                </c:pt>
                <c:pt idx="975">
                  <c:v>4</c:v>
                </c:pt>
                <c:pt idx="976">
                  <c:v>4</c:v>
                </c:pt>
                <c:pt idx="977">
                  <c:v>4</c:v>
                </c:pt>
                <c:pt idx="978">
                  <c:v>4</c:v>
                </c:pt>
                <c:pt idx="979">
                  <c:v>4</c:v>
                </c:pt>
                <c:pt idx="980">
                  <c:v>4</c:v>
                </c:pt>
                <c:pt idx="981">
                  <c:v>4</c:v>
                </c:pt>
                <c:pt idx="982">
                  <c:v>4</c:v>
                </c:pt>
                <c:pt idx="983">
                  <c:v>5</c:v>
                </c:pt>
                <c:pt idx="984">
                  <c:v>4</c:v>
                </c:pt>
                <c:pt idx="985">
                  <c:v>4</c:v>
                </c:pt>
                <c:pt idx="986">
                  <c:v>3</c:v>
                </c:pt>
                <c:pt idx="987">
                  <c:v>3</c:v>
                </c:pt>
                <c:pt idx="988">
                  <c:v>3</c:v>
                </c:pt>
                <c:pt idx="989">
                  <c:v>4</c:v>
                </c:pt>
                <c:pt idx="990">
                  <c:v>4</c:v>
                </c:pt>
                <c:pt idx="991">
                  <c:v>4</c:v>
                </c:pt>
                <c:pt idx="992">
                  <c:v>4</c:v>
                </c:pt>
                <c:pt idx="993">
                  <c:v>4</c:v>
                </c:pt>
                <c:pt idx="994">
                  <c:v>4</c:v>
                </c:pt>
                <c:pt idx="995">
                  <c:v>4</c:v>
                </c:pt>
                <c:pt idx="996">
                  <c:v>4</c:v>
                </c:pt>
                <c:pt idx="997">
                  <c:v>4</c:v>
                </c:pt>
                <c:pt idx="998">
                  <c:v>5</c:v>
                </c:pt>
                <c:pt idx="999">
                  <c:v>5</c:v>
                </c:pt>
                <c:pt idx="1000">
                  <c:v>4</c:v>
                </c:pt>
                <c:pt idx="1001">
                  <c:v>4</c:v>
                </c:pt>
                <c:pt idx="1002">
                  <c:v>4</c:v>
                </c:pt>
                <c:pt idx="1003">
                  <c:v>4</c:v>
                </c:pt>
                <c:pt idx="1004">
                  <c:v>4</c:v>
                </c:pt>
                <c:pt idx="1005">
                  <c:v>4</c:v>
                </c:pt>
                <c:pt idx="1006">
                  <c:v>4</c:v>
                </c:pt>
                <c:pt idx="1007">
                  <c:v>4</c:v>
                </c:pt>
                <c:pt idx="1008">
                  <c:v>4</c:v>
                </c:pt>
                <c:pt idx="1009">
                  <c:v>4</c:v>
                </c:pt>
                <c:pt idx="1010">
                  <c:v>4</c:v>
                </c:pt>
                <c:pt idx="1011">
                  <c:v>4</c:v>
                </c:pt>
                <c:pt idx="1012">
                  <c:v>4</c:v>
                </c:pt>
                <c:pt idx="1013">
                  <c:v>4</c:v>
                </c:pt>
                <c:pt idx="1014">
                  <c:v>5</c:v>
                </c:pt>
                <c:pt idx="1015">
                  <c:v>5</c:v>
                </c:pt>
                <c:pt idx="1016">
                  <c:v>4</c:v>
                </c:pt>
                <c:pt idx="1017">
                  <c:v>4</c:v>
                </c:pt>
                <c:pt idx="1018">
                  <c:v>4</c:v>
                </c:pt>
                <c:pt idx="1019">
                  <c:v>4</c:v>
                </c:pt>
                <c:pt idx="1020">
                  <c:v>4</c:v>
                </c:pt>
                <c:pt idx="1021">
                  <c:v>4</c:v>
                </c:pt>
                <c:pt idx="1022">
                  <c:v>4</c:v>
                </c:pt>
                <c:pt idx="1023">
                  <c:v>4</c:v>
                </c:pt>
                <c:pt idx="1024">
                  <c:v>4</c:v>
                </c:pt>
                <c:pt idx="1025">
                  <c:v>4</c:v>
                </c:pt>
                <c:pt idx="1026">
                  <c:v>4</c:v>
                </c:pt>
                <c:pt idx="1027">
                  <c:v>4</c:v>
                </c:pt>
                <c:pt idx="1028">
                  <c:v>4</c:v>
                </c:pt>
                <c:pt idx="1029">
                  <c:v>4</c:v>
                </c:pt>
                <c:pt idx="1030">
                  <c:v>5</c:v>
                </c:pt>
                <c:pt idx="1031">
                  <c:v>4</c:v>
                </c:pt>
                <c:pt idx="1032">
                  <c:v>4</c:v>
                </c:pt>
                <c:pt idx="1033">
                  <c:v>4</c:v>
                </c:pt>
                <c:pt idx="1034">
                  <c:v>4</c:v>
                </c:pt>
                <c:pt idx="1035">
                  <c:v>4</c:v>
                </c:pt>
                <c:pt idx="1036">
                  <c:v>4</c:v>
                </c:pt>
                <c:pt idx="1037">
                  <c:v>4</c:v>
                </c:pt>
                <c:pt idx="1038">
                  <c:v>4</c:v>
                </c:pt>
                <c:pt idx="1039">
                  <c:v>3</c:v>
                </c:pt>
                <c:pt idx="1040">
                  <c:v>5</c:v>
                </c:pt>
                <c:pt idx="1041">
                  <c:v>4</c:v>
                </c:pt>
                <c:pt idx="1042">
                  <c:v>4</c:v>
                </c:pt>
                <c:pt idx="1043">
                  <c:v>4</c:v>
                </c:pt>
                <c:pt idx="1044">
                  <c:v>4</c:v>
                </c:pt>
                <c:pt idx="1045">
                  <c:v>4</c:v>
                </c:pt>
                <c:pt idx="1046">
                  <c:v>4</c:v>
                </c:pt>
                <c:pt idx="1047">
                  <c:v>4</c:v>
                </c:pt>
                <c:pt idx="1048">
                  <c:v>4</c:v>
                </c:pt>
                <c:pt idx="1049">
                  <c:v>4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4</c:v>
                </c:pt>
                <c:pt idx="1055">
                  <c:v>4</c:v>
                </c:pt>
                <c:pt idx="1056">
                  <c:v>4</c:v>
                </c:pt>
                <c:pt idx="1057">
                  <c:v>4</c:v>
                </c:pt>
                <c:pt idx="1058">
                  <c:v>4</c:v>
                </c:pt>
                <c:pt idx="1059">
                  <c:v>4</c:v>
                </c:pt>
                <c:pt idx="1060">
                  <c:v>4</c:v>
                </c:pt>
                <c:pt idx="1061">
                  <c:v>4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4</c:v>
                </c:pt>
                <c:pt idx="1074">
                  <c:v>4</c:v>
                </c:pt>
                <c:pt idx="1075">
                  <c:v>4</c:v>
                </c:pt>
                <c:pt idx="1076">
                  <c:v>3</c:v>
                </c:pt>
                <c:pt idx="1077">
                  <c:v>4</c:v>
                </c:pt>
                <c:pt idx="1078">
                  <c:v>4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3</c:v>
                </c:pt>
                <c:pt idx="1086">
                  <c:v>3</c:v>
                </c:pt>
                <c:pt idx="1087">
                  <c:v>3</c:v>
                </c:pt>
                <c:pt idx="1088">
                  <c:v>4</c:v>
                </c:pt>
                <c:pt idx="1089">
                  <c:v>4</c:v>
                </c:pt>
                <c:pt idx="1090">
                  <c:v>4</c:v>
                </c:pt>
                <c:pt idx="1091">
                  <c:v>4</c:v>
                </c:pt>
                <c:pt idx="1092">
                  <c:v>4</c:v>
                </c:pt>
                <c:pt idx="1093">
                  <c:v>4</c:v>
                </c:pt>
                <c:pt idx="1094">
                  <c:v>4</c:v>
                </c:pt>
                <c:pt idx="1095">
                  <c:v>4</c:v>
                </c:pt>
                <c:pt idx="1096">
                  <c:v>4</c:v>
                </c:pt>
                <c:pt idx="1097">
                  <c:v>4</c:v>
                </c:pt>
                <c:pt idx="1098">
                  <c:v>4</c:v>
                </c:pt>
                <c:pt idx="1099">
                  <c:v>4</c:v>
                </c:pt>
                <c:pt idx="1100">
                  <c:v>4</c:v>
                </c:pt>
                <c:pt idx="1101">
                  <c:v>4</c:v>
                </c:pt>
                <c:pt idx="1102">
                  <c:v>4</c:v>
                </c:pt>
                <c:pt idx="1103">
                  <c:v>4</c:v>
                </c:pt>
                <c:pt idx="1104">
                  <c:v>4</c:v>
                </c:pt>
                <c:pt idx="1105">
                  <c:v>4</c:v>
                </c:pt>
                <c:pt idx="1106">
                  <c:v>4</c:v>
                </c:pt>
                <c:pt idx="1107">
                  <c:v>4</c:v>
                </c:pt>
                <c:pt idx="1108">
                  <c:v>4</c:v>
                </c:pt>
                <c:pt idx="1109">
                  <c:v>4</c:v>
                </c:pt>
                <c:pt idx="1110">
                  <c:v>4</c:v>
                </c:pt>
                <c:pt idx="1111">
                  <c:v>4</c:v>
                </c:pt>
                <c:pt idx="1112">
                  <c:v>4</c:v>
                </c:pt>
                <c:pt idx="1113">
                  <c:v>4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4</c:v>
                </c:pt>
                <c:pt idx="1121">
                  <c:v>4</c:v>
                </c:pt>
                <c:pt idx="1122">
                  <c:v>4</c:v>
                </c:pt>
                <c:pt idx="1123">
                  <c:v>4</c:v>
                </c:pt>
                <c:pt idx="1124">
                  <c:v>4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4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3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4</c:v>
                </c:pt>
                <c:pt idx="1147">
                  <c:v>4</c:v>
                </c:pt>
                <c:pt idx="1148">
                  <c:v>4</c:v>
                </c:pt>
                <c:pt idx="1149">
                  <c:v>4</c:v>
                </c:pt>
                <c:pt idx="1150">
                  <c:v>4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4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4</c:v>
                </c:pt>
                <c:pt idx="1169">
                  <c:v>4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4</c:v>
                </c:pt>
                <c:pt idx="1182">
                  <c:v>4</c:v>
                </c:pt>
                <c:pt idx="1183">
                  <c:v>4</c:v>
                </c:pt>
                <c:pt idx="1184">
                  <c:v>3</c:v>
                </c:pt>
                <c:pt idx="1185">
                  <c:v>4</c:v>
                </c:pt>
                <c:pt idx="1186">
                  <c:v>4</c:v>
                </c:pt>
                <c:pt idx="1187">
                  <c:v>4</c:v>
                </c:pt>
                <c:pt idx="1188">
                  <c:v>4</c:v>
                </c:pt>
                <c:pt idx="1189">
                  <c:v>4</c:v>
                </c:pt>
                <c:pt idx="1190">
                  <c:v>4</c:v>
                </c:pt>
                <c:pt idx="1191">
                  <c:v>4</c:v>
                </c:pt>
                <c:pt idx="1192">
                  <c:v>4</c:v>
                </c:pt>
                <c:pt idx="1193">
                  <c:v>4</c:v>
                </c:pt>
                <c:pt idx="1194">
                  <c:v>4</c:v>
                </c:pt>
                <c:pt idx="1195">
                  <c:v>4</c:v>
                </c:pt>
                <c:pt idx="1196">
                  <c:v>4</c:v>
                </c:pt>
                <c:pt idx="1197">
                  <c:v>4</c:v>
                </c:pt>
                <c:pt idx="1198">
                  <c:v>4</c:v>
                </c:pt>
                <c:pt idx="1199">
                  <c:v>4</c:v>
                </c:pt>
                <c:pt idx="1200">
                  <c:v>4</c:v>
                </c:pt>
                <c:pt idx="1201">
                  <c:v>4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26-4207-AEFB-3BF97D0D0E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CPT-3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3'!$Y$14:$Y$817</c:f>
              <c:numCache>
                <c:formatCode>0</c:formatCode>
                <c:ptCount val="804"/>
                <c:pt idx="0">
                  <c:v>3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3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4</c:v>
                </c:pt>
                <c:pt idx="119">
                  <c:v>4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4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4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4</c:v>
                </c:pt>
                <c:pt idx="323">
                  <c:v>4</c:v>
                </c:pt>
                <c:pt idx="324">
                  <c:v>5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2</c:v>
                </c:pt>
                <c:pt idx="405">
                  <c:v>3</c:v>
                </c:pt>
                <c:pt idx="406">
                  <c:v>3</c:v>
                </c:pt>
                <c:pt idx="407">
                  <c:v>4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3</c:v>
                </c:pt>
                <c:pt idx="612">
                  <c:v>3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3</c:v>
                </c:pt>
                <c:pt idx="618">
                  <c:v>3</c:v>
                </c:pt>
                <c:pt idx="619">
                  <c:v>3</c:v>
                </c:pt>
                <c:pt idx="620">
                  <c:v>3</c:v>
                </c:pt>
                <c:pt idx="621">
                  <c:v>3</c:v>
                </c:pt>
                <c:pt idx="622">
                  <c:v>3</c:v>
                </c:pt>
                <c:pt idx="623">
                  <c:v>3</c:v>
                </c:pt>
                <c:pt idx="624">
                  <c:v>3</c:v>
                </c:pt>
                <c:pt idx="625">
                  <c:v>3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3</c:v>
                </c:pt>
                <c:pt idx="631">
                  <c:v>3</c:v>
                </c:pt>
                <c:pt idx="632">
                  <c:v>3</c:v>
                </c:pt>
                <c:pt idx="633">
                  <c:v>3</c:v>
                </c:pt>
                <c:pt idx="634">
                  <c:v>3</c:v>
                </c:pt>
                <c:pt idx="635">
                  <c:v>3</c:v>
                </c:pt>
                <c:pt idx="636">
                  <c:v>3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3</c:v>
                </c:pt>
                <c:pt idx="646">
                  <c:v>3</c:v>
                </c:pt>
                <c:pt idx="647">
                  <c:v>3</c:v>
                </c:pt>
                <c:pt idx="648">
                  <c:v>3</c:v>
                </c:pt>
                <c:pt idx="649">
                  <c:v>3</c:v>
                </c:pt>
                <c:pt idx="650">
                  <c:v>3</c:v>
                </c:pt>
                <c:pt idx="651">
                  <c:v>3</c:v>
                </c:pt>
                <c:pt idx="652">
                  <c:v>3</c:v>
                </c:pt>
                <c:pt idx="653">
                  <c:v>3</c:v>
                </c:pt>
                <c:pt idx="654">
                  <c:v>3</c:v>
                </c:pt>
                <c:pt idx="655">
                  <c:v>3</c:v>
                </c:pt>
                <c:pt idx="656">
                  <c:v>3</c:v>
                </c:pt>
                <c:pt idx="657">
                  <c:v>3</c:v>
                </c:pt>
                <c:pt idx="658">
                  <c:v>2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3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3</c:v>
                </c:pt>
                <c:pt idx="679">
                  <c:v>3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3</c:v>
                </c:pt>
                <c:pt idx="689">
                  <c:v>3</c:v>
                </c:pt>
                <c:pt idx="690">
                  <c:v>3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3</c:v>
                </c:pt>
                <c:pt idx="741">
                  <c:v>3</c:v>
                </c:pt>
                <c:pt idx="742">
                  <c:v>3</c:v>
                </c:pt>
                <c:pt idx="743">
                  <c:v>3</c:v>
                </c:pt>
                <c:pt idx="744">
                  <c:v>3</c:v>
                </c:pt>
                <c:pt idx="745">
                  <c:v>3</c:v>
                </c:pt>
                <c:pt idx="746">
                  <c:v>3</c:v>
                </c:pt>
                <c:pt idx="747">
                  <c:v>3</c:v>
                </c:pt>
                <c:pt idx="748">
                  <c:v>3</c:v>
                </c:pt>
                <c:pt idx="749">
                  <c:v>3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3</c:v>
                </c:pt>
                <c:pt idx="754">
                  <c:v>3</c:v>
                </c:pt>
                <c:pt idx="755">
                  <c:v>4</c:v>
                </c:pt>
                <c:pt idx="756">
                  <c:v>5</c:v>
                </c:pt>
                <c:pt idx="757">
                  <c:v>5</c:v>
                </c:pt>
                <c:pt idx="758">
                  <c:v>4</c:v>
                </c:pt>
                <c:pt idx="759">
                  <c:v>4</c:v>
                </c:pt>
                <c:pt idx="760">
                  <c:v>3</c:v>
                </c:pt>
                <c:pt idx="761">
                  <c:v>3</c:v>
                </c:pt>
                <c:pt idx="762">
                  <c:v>3</c:v>
                </c:pt>
                <c:pt idx="763">
                  <c:v>3</c:v>
                </c:pt>
                <c:pt idx="764">
                  <c:v>3</c:v>
                </c:pt>
                <c:pt idx="765">
                  <c:v>3</c:v>
                </c:pt>
                <c:pt idx="766">
                  <c:v>3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3</c:v>
                </c:pt>
                <c:pt idx="771">
                  <c:v>3</c:v>
                </c:pt>
                <c:pt idx="772">
                  <c:v>3</c:v>
                </c:pt>
                <c:pt idx="773">
                  <c:v>3</c:v>
                </c:pt>
                <c:pt idx="774">
                  <c:v>4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4</c:v>
                </c:pt>
                <c:pt idx="796">
                  <c:v>4</c:v>
                </c:pt>
                <c:pt idx="797">
                  <c:v>4</c:v>
                </c:pt>
                <c:pt idx="798">
                  <c:v>4</c:v>
                </c:pt>
                <c:pt idx="799">
                  <c:v>4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</c:numCache>
            </c:numRef>
          </c:xVal>
          <c:yVal>
            <c:numRef>
              <c:f>'CPT-3'!$J$14:$J$817</c:f>
              <c:numCache>
                <c:formatCode>0.0</c:formatCode>
                <c:ptCount val="804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84-4DFC-8DB2-9769441D24D7}"/>
            </c:ext>
          </c:extLst>
        </c:ser>
        <c:ser>
          <c:idx val="0"/>
          <c:order val="1"/>
          <c:tx>
            <c:strRef>
              <c:f>'CPT-3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3'!$Y$14:$Y$5000</c:f>
              <c:numCache>
                <c:formatCode>0</c:formatCode>
                <c:ptCount val="4987"/>
                <c:pt idx="0">
                  <c:v>3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3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4</c:v>
                </c:pt>
                <c:pt idx="119">
                  <c:v>4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4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4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4</c:v>
                </c:pt>
                <c:pt idx="323">
                  <c:v>4</c:v>
                </c:pt>
                <c:pt idx="324">
                  <c:v>5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2</c:v>
                </c:pt>
                <c:pt idx="405">
                  <c:v>3</c:v>
                </c:pt>
                <c:pt idx="406">
                  <c:v>3</c:v>
                </c:pt>
                <c:pt idx="407">
                  <c:v>4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3</c:v>
                </c:pt>
                <c:pt idx="612">
                  <c:v>3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3</c:v>
                </c:pt>
                <c:pt idx="618">
                  <c:v>3</c:v>
                </c:pt>
                <c:pt idx="619">
                  <c:v>3</c:v>
                </c:pt>
                <c:pt idx="620">
                  <c:v>3</c:v>
                </c:pt>
                <c:pt idx="621">
                  <c:v>3</c:v>
                </c:pt>
                <c:pt idx="622">
                  <c:v>3</c:v>
                </c:pt>
                <c:pt idx="623">
                  <c:v>3</c:v>
                </c:pt>
                <c:pt idx="624">
                  <c:v>3</c:v>
                </c:pt>
                <c:pt idx="625">
                  <c:v>3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3</c:v>
                </c:pt>
                <c:pt idx="631">
                  <c:v>3</c:v>
                </c:pt>
                <c:pt idx="632">
                  <c:v>3</c:v>
                </c:pt>
                <c:pt idx="633">
                  <c:v>3</c:v>
                </c:pt>
                <c:pt idx="634">
                  <c:v>3</c:v>
                </c:pt>
                <c:pt idx="635">
                  <c:v>3</c:v>
                </c:pt>
                <c:pt idx="636">
                  <c:v>3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3</c:v>
                </c:pt>
                <c:pt idx="646">
                  <c:v>3</c:v>
                </c:pt>
                <c:pt idx="647">
                  <c:v>3</c:v>
                </c:pt>
                <c:pt idx="648">
                  <c:v>3</c:v>
                </c:pt>
                <c:pt idx="649">
                  <c:v>3</c:v>
                </c:pt>
                <c:pt idx="650">
                  <c:v>3</c:v>
                </c:pt>
                <c:pt idx="651">
                  <c:v>3</c:v>
                </c:pt>
                <c:pt idx="652">
                  <c:v>3</c:v>
                </c:pt>
                <c:pt idx="653">
                  <c:v>3</c:v>
                </c:pt>
                <c:pt idx="654">
                  <c:v>3</c:v>
                </c:pt>
                <c:pt idx="655">
                  <c:v>3</c:v>
                </c:pt>
                <c:pt idx="656">
                  <c:v>3</c:v>
                </c:pt>
                <c:pt idx="657">
                  <c:v>3</c:v>
                </c:pt>
                <c:pt idx="658">
                  <c:v>2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3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3</c:v>
                </c:pt>
                <c:pt idx="679">
                  <c:v>3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3</c:v>
                </c:pt>
                <c:pt idx="689">
                  <c:v>3</c:v>
                </c:pt>
                <c:pt idx="690">
                  <c:v>3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3</c:v>
                </c:pt>
                <c:pt idx="741">
                  <c:v>3</c:v>
                </c:pt>
                <c:pt idx="742">
                  <c:v>3</c:v>
                </c:pt>
                <c:pt idx="743">
                  <c:v>3</c:v>
                </c:pt>
                <c:pt idx="744">
                  <c:v>3</c:v>
                </c:pt>
                <c:pt idx="745">
                  <c:v>3</c:v>
                </c:pt>
                <c:pt idx="746">
                  <c:v>3</c:v>
                </c:pt>
                <c:pt idx="747">
                  <c:v>3</c:v>
                </c:pt>
                <c:pt idx="748">
                  <c:v>3</c:v>
                </c:pt>
                <c:pt idx="749">
                  <c:v>3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3</c:v>
                </c:pt>
                <c:pt idx="754">
                  <c:v>3</c:v>
                </c:pt>
                <c:pt idx="755">
                  <c:v>4</c:v>
                </c:pt>
                <c:pt idx="756">
                  <c:v>5</c:v>
                </c:pt>
                <c:pt idx="757">
                  <c:v>5</c:v>
                </c:pt>
                <c:pt idx="758">
                  <c:v>4</c:v>
                </c:pt>
                <c:pt idx="759">
                  <c:v>4</c:v>
                </c:pt>
                <c:pt idx="760">
                  <c:v>3</c:v>
                </c:pt>
                <c:pt idx="761">
                  <c:v>3</c:v>
                </c:pt>
                <c:pt idx="762">
                  <c:v>3</c:v>
                </c:pt>
                <c:pt idx="763">
                  <c:v>3</c:v>
                </c:pt>
                <c:pt idx="764">
                  <c:v>3</c:v>
                </c:pt>
                <c:pt idx="765">
                  <c:v>3</c:v>
                </c:pt>
                <c:pt idx="766">
                  <c:v>3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3</c:v>
                </c:pt>
                <c:pt idx="771">
                  <c:v>3</c:v>
                </c:pt>
                <c:pt idx="772">
                  <c:v>3</c:v>
                </c:pt>
                <c:pt idx="773">
                  <c:v>3</c:v>
                </c:pt>
                <c:pt idx="774">
                  <c:v>4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4</c:v>
                </c:pt>
                <c:pt idx="796">
                  <c:v>4</c:v>
                </c:pt>
                <c:pt idx="797">
                  <c:v>4</c:v>
                </c:pt>
                <c:pt idx="798">
                  <c:v>4</c:v>
                </c:pt>
                <c:pt idx="799">
                  <c:v>4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5</c:v>
                </c:pt>
                <c:pt idx="809">
                  <c:v>4</c:v>
                </c:pt>
                <c:pt idx="810">
                  <c:v>4</c:v>
                </c:pt>
                <c:pt idx="811">
                  <c:v>4</c:v>
                </c:pt>
                <c:pt idx="812">
                  <c:v>3</c:v>
                </c:pt>
                <c:pt idx="813">
                  <c:v>3</c:v>
                </c:pt>
                <c:pt idx="814">
                  <c:v>4</c:v>
                </c:pt>
                <c:pt idx="815">
                  <c:v>4</c:v>
                </c:pt>
                <c:pt idx="816">
                  <c:v>4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4</c:v>
                </c:pt>
                <c:pt idx="821">
                  <c:v>4</c:v>
                </c:pt>
                <c:pt idx="822">
                  <c:v>4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4</c:v>
                </c:pt>
                <c:pt idx="831">
                  <c:v>4</c:v>
                </c:pt>
                <c:pt idx="832">
                  <c:v>4</c:v>
                </c:pt>
                <c:pt idx="833">
                  <c:v>3</c:v>
                </c:pt>
                <c:pt idx="834">
                  <c:v>3</c:v>
                </c:pt>
                <c:pt idx="835">
                  <c:v>3</c:v>
                </c:pt>
                <c:pt idx="836">
                  <c:v>3</c:v>
                </c:pt>
                <c:pt idx="837">
                  <c:v>3</c:v>
                </c:pt>
                <c:pt idx="838">
                  <c:v>4</c:v>
                </c:pt>
                <c:pt idx="839">
                  <c:v>4</c:v>
                </c:pt>
                <c:pt idx="840">
                  <c:v>3</c:v>
                </c:pt>
                <c:pt idx="841">
                  <c:v>3</c:v>
                </c:pt>
                <c:pt idx="842">
                  <c:v>3</c:v>
                </c:pt>
                <c:pt idx="843">
                  <c:v>3</c:v>
                </c:pt>
                <c:pt idx="844">
                  <c:v>3</c:v>
                </c:pt>
                <c:pt idx="845">
                  <c:v>3</c:v>
                </c:pt>
                <c:pt idx="846">
                  <c:v>3</c:v>
                </c:pt>
                <c:pt idx="847">
                  <c:v>3</c:v>
                </c:pt>
                <c:pt idx="848">
                  <c:v>3</c:v>
                </c:pt>
                <c:pt idx="849">
                  <c:v>3</c:v>
                </c:pt>
                <c:pt idx="850">
                  <c:v>3</c:v>
                </c:pt>
                <c:pt idx="851">
                  <c:v>3</c:v>
                </c:pt>
                <c:pt idx="852">
                  <c:v>3</c:v>
                </c:pt>
                <c:pt idx="853">
                  <c:v>3</c:v>
                </c:pt>
                <c:pt idx="854">
                  <c:v>3</c:v>
                </c:pt>
                <c:pt idx="855">
                  <c:v>3</c:v>
                </c:pt>
                <c:pt idx="856">
                  <c:v>4</c:v>
                </c:pt>
                <c:pt idx="857">
                  <c:v>4</c:v>
                </c:pt>
                <c:pt idx="858">
                  <c:v>4</c:v>
                </c:pt>
                <c:pt idx="859">
                  <c:v>4</c:v>
                </c:pt>
                <c:pt idx="860">
                  <c:v>3</c:v>
                </c:pt>
                <c:pt idx="861">
                  <c:v>3</c:v>
                </c:pt>
                <c:pt idx="862">
                  <c:v>3</c:v>
                </c:pt>
                <c:pt idx="863">
                  <c:v>3</c:v>
                </c:pt>
                <c:pt idx="864">
                  <c:v>3</c:v>
                </c:pt>
                <c:pt idx="865">
                  <c:v>3</c:v>
                </c:pt>
                <c:pt idx="866">
                  <c:v>3</c:v>
                </c:pt>
                <c:pt idx="867">
                  <c:v>3</c:v>
                </c:pt>
                <c:pt idx="868">
                  <c:v>3</c:v>
                </c:pt>
                <c:pt idx="869">
                  <c:v>3</c:v>
                </c:pt>
                <c:pt idx="870">
                  <c:v>3</c:v>
                </c:pt>
                <c:pt idx="871">
                  <c:v>3</c:v>
                </c:pt>
                <c:pt idx="872">
                  <c:v>3</c:v>
                </c:pt>
                <c:pt idx="873">
                  <c:v>3</c:v>
                </c:pt>
                <c:pt idx="874">
                  <c:v>3</c:v>
                </c:pt>
                <c:pt idx="875">
                  <c:v>3</c:v>
                </c:pt>
                <c:pt idx="876">
                  <c:v>3</c:v>
                </c:pt>
                <c:pt idx="877">
                  <c:v>3</c:v>
                </c:pt>
                <c:pt idx="878">
                  <c:v>3</c:v>
                </c:pt>
                <c:pt idx="879">
                  <c:v>3</c:v>
                </c:pt>
                <c:pt idx="880">
                  <c:v>3</c:v>
                </c:pt>
                <c:pt idx="881">
                  <c:v>3</c:v>
                </c:pt>
                <c:pt idx="882">
                  <c:v>3</c:v>
                </c:pt>
                <c:pt idx="883">
                  <c:v>3</c:v>
                </c:pt>
                <c:pt idx="884">
                  <c:v>3</c:v>
                </c:pt>
                <c:pt idx="885">
                  <c:v>3</c:v>
                </c:pt>
                <c:pt idx="886">
                  <c:v>3</c:v>
                </c:pt>
                <c:pt idx="887">
                  <c:v>3</c:v>
                </c:pt>
                <c:pt idx="888">
                  <c:v>3</c:v>
                </c:pt>
                <c:pt idx="889">
                  <c:v>3</c:v>
                </c:pt>
                <c:pt idx="890">
                  <c:v>3</c:v>
                </c:pt>
                <c:pt idx="891">
                  <c:v>4</c:v>
                </c:pt>
                <c:pt idx="892">
                  <c:v>4</c:v>
                </c:pt>
                <c:pt idx="893">
                  <c:v>4</c:v>
                </c:pt>
                <c:pt idx="894">
                  <c:v>4</c:v>
                </c:pt>
                <c:pt idx="895">
                  <c:v>4</c:v>
                </c:pt>
                <c:pt idx="896">
                  <c:v>4</c:v>
                </c:pt>
                <c:pt idx="897">
                  <c:v>4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6</c:v>
                </c:pt>
                <c:pt idx="904">
                  <c:v>6</c:v>
                </c:pt>
                <c:pt idx="905">
                  <c:v>6</c:v>
                </c:pt>
                <c:pt idx="906">
                  <c:v>6</c:v>
                </c:pt>
                <c:pt idx="907">
                  <c:v>6</c:v>
                </c:pt>
                <c:pt idx="908">
                  <c:v>6</c:v>
                </c:pt>
                <c:pt idx="909">
                  <c:v>6</c:v>
                </c:pt>
                <c:pt idx="910">
                  <c:v>6</c:v>
                </c:pt>
                <c:pt idx="911">
                  <c:v>6</c:v>
                </c:pt>
                <c:pt idx="912">
                  <c:v>6</c:v>
                </c:pt>
                <c:pt idx="913">
                  <c:v>6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4</c:v>
                </c:pt>
                <c:pt idx="918">
                  <c:v>4</c:v>
                </c:pt>
                <c:pt idx="919">
                  <c:v>4</c:v>
                </c:pt>
                <c:pt idx="920">
                  <c:v>3</c:v>
                </c:pt>
                <c:pt idx="921">
                  <c:v>3</c:v>
                </c:pt>
                <c:pt idx="922">
                  <c:v>3</c:v>
                </c:pt>
                <c:pt idx="923">
                  <c:v>3</c:v>
                </c:pt>
                <c:pt idx="924">
                  <c:v>3</c:v>
                </c:pt>
                <c:pt idx="925">
                  <c:v>3</c:v>
                </c:pt>
                <c:pt idx="926">
                  <c:v>3</c:v>
                </c:pt>
                <c:pt idx="927">
                  <c:v>3</c:v>
                </c:pt>
                <c:pt idx="928">
                  <c:v>4</c:v>
                </c:pt>
                <c:pt idx="929">
                  <c:v>4</c:v>
                </c:pt>
                <c:pt idx="930">
                  <c:v>4</c:v>
                </c:pt>
                <c:pt idx="931">
                  <c:v>4</c:v>
                </c:pt>
                <c:pt idx="932">
                  <c:v>4</c:v>
                </c:pt>
                <c:pt idx="933">
                  <c:v>3</c:v>
                </c:pt>
                <c:pt idx="934">
                  <c:v>3</c:v>
                </c:pt>
                <c:pt idx="935">
                  <c:v>3</c:v>
                </c:pt>
                <c:pt idx="936">
                  <c:v>3</c:v>
                </c:pt>
                <c:pt idx="937">
                  <c:v>3</c:v>
                </c:pt>
                <c:pt idx="938">
                  <c:v>3</c:v>
                </c:pt>
                <c:pt idx="939">
                  <c:v>4</c:v>
                </c:pt>
                <c:pt idx="940">
                  <c:v>4</c:v>
                </c:pt>
                <c:pt idx="941">
                  <c:v>4</c:v>
                </c:pt>
                <c:pt idx="942">
                  <c:v>4</c:v>
                </c:pt>
                <c:pt idx="943">
                  <c:v>4</c:v>
                </c:pt>
                <c:pt idx="944">
                  <c:v>3</c:v>
                </c:pt>
                <c:pt idx="945">
                  <c:v>3</c:v>
                </c:pt>
                <c:pt idx="946">
                  <c:v>3</c:v>
                </c:pt>
                <c:pt idx="947">
                  <c:v>3</c:v>
                </c:pt>
                <c:pt idx="948">
                  <c:v>3</c:v>
                </c:pt>
                <c:pt idx="949">
                  <c:v>3</c:v>
                </c:pt>
                <c:pt idx="950">
                  <c:v>4</c:v>
                </c:pt>
                <c:pt idx="951">
                  <c:v>4</c:v>
                </c:pt>
                <c:pt idx="952">
                  <c:v>4</c:v>
                </c:pt>
                <c:pt idx="953">
                  <c:v>3</c:v>
                </c:pt>
                <c:pt idx="954">
                  <c:v>3</c:v>
                </c:pt>
                <c:pt idx="955">
                  <c:v>3</c:v>
                </c:pt>
                <c:pt idx="956">
                  <c:v>3</c:v>
                </c:pt>
                <c:pt idx="957">
                  <c:v>3</c:v>
                </c:pt>
                <c:pt idx="958">
                  <c:v>4</c:v>
                </c:pt>
                <c:pt idx="959">
                  <c:v>4</c:v>
                </c:pt>
                <c:pt idx="960">
                  <c:v>4</c:v>
                </c:pt>
                <c:pt idx="961">
                  <c:v>4</c:v>
                </c:pt>
                <c:pt idx="962">
                  <c:v>4</c:v>
                </c:pt>
                <c:pt idx="963">
                  <c:v>3</c:v>
                </c:pt>
                <c:pt idx="964">
                  <c:v>3</c:v>
                </c:pt>
                <c:pt idx="965">
                  <c:v>3</c:v>
                </c:pt>
                <c:pt idx="966">
                  <c:v>4</c:v>
                </c:pt>
                <c:pt idx="967">
                  <c:v>4</c:v>
                </c:pt>
                <c:pt idx="968">
                  <c:v>3</c:v>
                </c:pt>
                <c:pt idx="969">
                  <c:v>3</c:v>
                </c:pt>
                <c:pt idx="970">
                  <c:v>3</c:v>
                </c:pt>
                <c:pt idx="971">
                  <c:v>3</c:v>
                </c:pt>
                <c:pt idx="972">
                  <c:v>3</c:v>
                </c:pt>
                <c:pt idx="973">
                  <c:v>3</c:v>
                </c:pt>
                <c:pt idx="974">
                  <c:v>3</c:v>
                </c:pt>
                <c:pt idx="975">
                  <c:v>3</c:v>
                </c:pt>
                <c:pt idx="976">
                  <c:v>4</c:v>
                </c:pt>
                <c:pt idx="977">
                  <c:v>4</c:v>
                </c:pt>
                <c:pt idx="978">
                  <c:v>3</c:v>
                </c:pt>
                <c:pt idx="979">
                  <c:v>3</c:v>
                </c:pt>
                <c:pt idx="980">
                  <c:v>3</c:v>
                </c:pt>
                <c:pt idx="981">
                  <c:v>3</c:v>
                </c:pt>
                <c:pt idx="982">
                  <c:v>3</c:v>
                </c:pt>
                <c:pt idx="983">
                  <c:v>5</c:v>
                </c:pt>
                <c:pt idx="984">
                  <c:v>4</c:v>
                </c:pt>
                <c:pt idx="985">
                  <c:v>3</c:v>
                </c:pt>
                <c:pt idx="986">
                  <c:v>3</c:v>
                </c:pt>
                <c:pt idx="987">
                  <c:v>3</c:v>
                </c:pt>
                <c:pt idx="988">
                  <c:v>3</c:v>
                </c:pt>
                <c:pt idx="989">
                  <c:v>3</c:v>
                </c:pt>
                <c:pt idx="990">
                  <c:v>3</c:v>
                </c:pt>
                <c:pt idx="991">
                  <c:v>3</c:v>
                </c:pt>
                <c:pt idx="992">
                  <c:v>3</c:v>
                </c:pt>
                <c:pt idx="993">
                  <c:v>3</c:v>
                </c:pt>
                <c:pt idx="994">
                  <c:v>3</c:v>
                </c:pt>
                <c:pt idx="995">
                  <c:v>3</c:v>
                </c:pt>
                <c:pt idx="996">
                  <c:v>4</c:v>
                </c:pt>
                <c:pt idx="997">
                  <c:v>4</c:v>
                </c:pt>
                <c:pt idx="998">
                  <c:v>4</c:v>
                </c:pt>
                <c:pt idx="999">
                  <c:v>4</c:v>
                </c:pt>
                <c:pt idx="1000">
                  <c:v>3</c:v>
                </c:pt>
                <c:pt idx="1001">
                  <c:v>3</c:v>
                </c:pt>
                <c:pt idx="1002">
                  <c:v>3</c:v>
                </c:pt>
                <c:pt idx="1003">
                  <c:v>3</c:v>
                </c:pt>
                <c:pt idx="1004">
                  <c:v>4</c:v>
                </c:pt>
                <c:pt idx="1005">
                  <c:v>3</c:v>
                </c:pt>
                <c:pt idx="1006">
                  <c:v>3</c:v>
                </c:pt>
                <c:pt idx="1007">
                  <c:v>4</c:v>
                </c:pt>
                <c:pt idx="1008">
                  <c:v>4</c:v>
                </c:pt>
                <c:pt idx="1009">
                  <c:v>3</c:v>
                </c:pt>
                <c:pt idx="1010">
                  <c:v>4</c:v>
                </c:pt>
                <c:pt idx="1011">
                  <c:v>3</c:v>
                </c:pt>
                <c:pt idx="1012">
                  <c:v>3</c:v>
                </c:pt>
                <c:pt idx="1013">
                  <c:v>4</c:v>
                </c:pt>
                <c:pt idx="1014">
                  <c:v>4</c:v>
                </c:pt>
                <c:pt idx="1015">
                  <c:v>4</c:v>
                </c:pt>
                <c:pt idx="1016">
                  <c:v>4</c:v>
                </c:pt>
                <c:pt idx="1017">
                  <c:v>3</c:v>
                </c:pt>
                <c:pt idx="1018">
                  <c:v>3</c:v>
                </c:pt>
                <c:pt idx="1019">
                  <c:v>3</c:v>
                </c:pt>
                <c:pt idx="1020">
                  <c:v>3</c:v>
                </c:pt>
                <c:pt idx="1021">
                  <c:v>3</c:v>
                </c:pt>
                <c:pt idx="1022">
                  <c:v>3</c:v>
                </c:pt>
                <c:pt idx="1023">
                  <c:v>3</c:v>
                </c:pt>
                <c:pt idx="1024">
                  <c:v>3</c:v>
                </c:pt>
                <c:pt idx="1025">
                  <c:v>3</c:v>
                </c:pt>
                <c:pt idx="1026">
                  <c:v>3</c:v>
                </c:pt>
                <c:pt idx="1027">
                  <c:v>4</c:v>
                </c:pt>
                <c:pt idx="1028">
                  <c:v>4</c:v>
                </c:pt>
                <c:pt idx="1029">
                  <c:v>4</c:v>
                </c:pt>
                <c:pt idx="1030">
                  <c:v>4</c:v>
                </c:pt>
                <c:pt idx="1031">
                  <c:v>4</c:v>
                </c:pt>
                <c:pt idx="1032">
                  <c:v>3</c:v>
                </c:pt>
                <c:pt idx="1033">
                  <c:v>3</c:v>
                </c:pt>
                <c:pt idx="1034">
                  <c:v>3</c:v>
                </c:pt>
                <c:pt idx="1035">
                  <c:v>3</c:v>
                </c:pt>
                <c:pt idx="1036">
                  <c:v>3</c:v>
                </c:pt>
                <c:pt idx="1037">
                  <c:v>3</c:v>
                </c:pt>
                <c:pt idx="1038">
                  <c:v>3</c:v>
                </c:pt>
                <c:pt idx="1039">
                  <c:v>3</c:v>
                </c:pt>
                <c:pt idx="1040">
                  <c:v>4</c:v>
                </c:pt>
                <c:pt idx="1041">
                  <c:v>4</c:v>
                </c:pt>
                <c:pt idx="1042">
                  <c:v>4</c:v>
                </c:pt>
                <c:pt idx="1043">
                  <c:v>3</c:v>
                </c:pt>
                <c:pt idx="1044">
                  <c:v>3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3</c:v>
                </c:pt>
                <c:pt idx="1049">
                  <c:v>4</c:v>
                </c:pt>
                <c:pt idx="1050">
                  <c:v>4</c:v>
                </c:pt>
                <c:pt idx="1051">
                  <c:v>4</c:v>
                </c:pt>
                <c:pt idx="1052">
                  <c:v>4</c:v>
                </c:pt>
                <c:pt idx="1053">
                  <c:v>4</c:v>
                </c:pt>
                <c:pt idx="1054">
                  <c:v>4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3</c:v>
                </c:pt>
                <c:pt idx="1061">
                  <c:v>3</c:v>
                </c:pt>
                <c:pt idx="1062">
                  <c:v>3</c:v>
                </c:pt>
                <c:pt idx="1063">
                  <c:v>3</c:v>
                </c:pt>
                <c:pt idx="1064">
                  <c:v>3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3</c:v>
                </c:pt>
                <c:pt idx="1069">
                  <c:v>3</c:v>
                </c:pt>
                <c:pt idx="1070">
                  <c:v>3</c:v>
                </c:pt>
                <c:pt idx="1071">
                  <c:v>3</c:v>
                </c:pt>
                <c:pt idx="1072">
                  <c:v>3</c:v>
                </c:pt>
                <c:pt idx="1073">
                  <c:v>3</c:v>
                </c:pt>
                <c:pt idx="1074">
                  <c:v>3</c:v>
                </c:pt>
                <c:pt idx="1075">
                  <c:v>3</c:v>
                </c:pt>
                <c:pt idx="1076">
                  <c:v>3</c:v>
                </c:pt>
                <c:pt idx="1077">
                  <c:v>3</c:v>
                </c:pt>
                <c:pt idx="1078">
                  <c:v>3</c:v>
                </c:pt>
                <c:pt idx="1079">
                  <c:v>3</c:v>
                </c:pt>
                <c:pt idx="1080">
                  <c:v>3</c:v>
                </c:pt>
                <c:pt idx="1081">
                  <c:v>3</c:v>
                </c:pt>
                <c:pt idx="1082">
                  <c:v>3</c:v>
                </c:pt>
                <c:pt idx="1083">
                  <c:v>3</c:v>
                </c:pt>
                <c:pt idx="1084">
                  <c:v>3</c:v>
                </c:pt>
                <c:pt idx="1085">
                  <c:v>3</c:v>
                </c:pt>
                <c:pt idx="1086">
                  <c:v>3</c:v>
                </c:pt>
                <c:pt idx="1087">
                  <c:v>3</c:v>
                </c:pt>
                <c:pt idx="1088">
                  <c:v>3</c:v>
                </c:pt>
                <c:pt idx="1089">
                  <c:v>3</c:v>
                </c:pt>
                <c:pt idx="1090">
                  <c:v>3</c:v>
                </c:pt>
                <c:pt idx="1091">
                  <c:v>3</c:v>
                </c:pt>
                <c:pt idx="1092">
                  <c:v>3</c:v>
                </c:pt>
                <c:pt idx="1093">
                  <c:v>3</c:v>
                </c:pt>
                <c:pt idx="1094">
                  <c:v>3</c:v>
                </c:pt>
                <c:pt idx="1095">
                  <c:v>3</c:v>
                </c:pt>
                <c:pt idx="1096">
                  <c:v>3</c:v>
                </c:pt>
                <c:pt idx="1097">
                  <c:v>3</c:v>
                </c:pt>
                <c:pt idx="1098">
                  <c:v>3</c:v>
                </c:pt>
                <c:pt idx="1099">
                  <c:v>3</c:v>
                </c:pt>
                <c:pt idx="1100">
                  <c:v>3</c:v>
                </c:pt>
                <c:pt idx="1101">
                  <c:v>3</c:v>
                </c:pt>
                <c:pt idx="1102">
                  <c:v>3</c:v>
                </c:pt>
                <c:pt idx="1103">
                  <c:v>3</c:v>
                </c:pt>
                <c:pt idx="1104">
                  <c:v>3</c:v>
                </c:pt>
                <c:pt idx="1105">
                  <c:v>3</c:v>
                </c:pt>
                <c:pt idx="1106">
                  <c:v>3</c:v>
                </c:pt>
                <c:pt idx="1107">
                  <c:v>3</c:v>
                </c:pt>
                <c:pt idx="1108">
                  <c:v>3</c:v>
                </c:pt>
                <c:pt idx="1109">
                  <c:v>3</c:v>
                </c:pt>
                <c:pt idx="1110">
                  <c:v>3</c:v>
                </c:pt>
                <c:pt idx="1111">
                  <c:v>3</c:v>
                </c:pt>
                <c:pt idx="1112">
                  <c:v>3</c:v>
                </c:pt>
                <c:pt idx="1113">
                  <c:v>3</c:v>
                </c:pt>
                <c:pt idx="1114">
                  <c:v>3</c:v>
                </c:pt>
                <c:pt idx="1115">
                  <c:v>3</c:v>
                </c:pt>
                <c:pt idx="1116">
                  <c:v>3</c:v>
                </c:pt>
                <c:pt idx="1117">
                  <c:v>3</c:v>
                </c:pt>
                <c:pt idx="1118">
                  <c:v>3</c:v>
                </c:pt>
                <c:pt idx="1119">
                  <c:v>3</c:v>
                </c:pt>
                <c:pt idx="1120">
                  <c:v>3</c:v>
                </c:pt>
                <c:pt idx="1121">
                  <c:v>3</c:v>
                </c:pt>
                <c:pt idx="1122">
                  <c:v>3</c:v>
                </c:pt>
                <c:pt idx="1123">
                  <c:v>3</c:v>
                </c:pt>
                <c:pt idx="1124">
                  <c:v>3</c:v>
                </c:pt>
                <c:pt idx="1125">
                  <c:v>3</c:v>
                </c:pt>
                <c:pt idx="1126">
                  <c:v>3</c:v>
                </c:pt>
                <c:pt idx="1127">
                  <c:v>3</c:v>
                </c:pt>
                <c:pt idx="1128">
                  <c:v>3</c:v>
                </c:pt>
                <c:pt idx="1129">
                  <c:v>3</c:v>
                </c:pt>
                <c:pt idx="1130">
                  <c:v>3</c:v>
                </c:pt>
                <c:pt idx="1131">
                  <c:v>3</c:v>
                </c:pt>
                <c:pt idx="1132">
                  <c:v>3</c:v>
                </c:pt>
                <c:pt idx="1133">
                  <c:v>3</c:v>
                </c:pt>
                <c:pt idx="1134">
                  <c:v>3</c:v>
                </c:pt>
                <c:pt idx="1135">
                  <c:v>3</c:v>
                </c:pt>
                <c:pt idx="1136">
                  <c:v>3</c:v>
                </c:pt>
                <c:pt idx="1137">
                  <c:v>3</c:v>
                </c:pt>
                <c:pt idx="1138">
                  <c:v>3</c:v>
                </c:pt>
                <c:pt idx="1139">
                  <c:v>3</c:v>
                </c:pt>
                <c:pt idx="1140">
                  <c:v>3</c:v>
                </c:pt>
                <c:pt idx="1141">
                  <c:v>3</c:v>
                </c:pt>
                <c:pt idx="1142">
                  <c:v>3</c:v>
                </c:pt>
                <c:pt idx="1143">
                  <c:v>3</c:v>
                </c:pt>
                <c:pt idx="1144">
                  <c:v>3</c:v>
                </c:pt>
                <c:pt idx="1145">
                  <c:v>3</c:v>
                </c:pt>
                <c:pt idx="1146">
                  <c:v>3</c:v>
                </c:pt>
                <c:pt idx="1147">
                  <c:v>3</c:v>
                </c:pt>
                <c:pt idx="1148">
                  <c:v>3</c:v>
                </c:pt>
                <c:pt idx="1149">
                  <c:v>3</c:v>
                </c:pt>
                <c:pt idx="1150">
                  <c:v>3</c:v>
                </c:pt>
                <c:pt idx="1151">
                  <c:v>3</c:v>
                </c:pt>
                <c:pt idx="1152">
                  <c:v>3</c:v>
                </c:pt>
                <c:pt idx="1153">
                  <c:v>3</c:v>
                </c:pt>
                <c:pt idx="1154">
                  <c:v>3</c:v>
                </c:pt>
                <c:pt idx="1155">
                  <c:v>3</c:v>
                </c:pt>
                <c:pt idx="1156">
                  <c:v>3</c:v>
                </c:pt>
                <c:pt idx="1157">
                  <c:v>3</c:v>
                </c:pt>
                <c:pt idx="1158">
                  <c:v>3</c:v>
                </c:pt>
                <c:pt idx="1159">
                  <c:v>3</c:v>
                </c:pt>
                <c:pt idx="1160">
                  <c:v>3</c:v>
                </c:pt>
                <c:pt idx="1161">
                  <c:v>3</c:v>
                </c:pt>
                <c:pt idx="1162">
                  <c:v>3</c:v>
                </c:pt>
                <c:pt idx="1163">
                  <c:v>3</c:v>
                </c:pt>
                <c:pt idx="1164">
                  <c:v>3</c:v>
                </c:pt>
                <c:pt idx="1165">
                  <c:v>3</c:v>
                </c:pt>
                <c:pt idx="1166">
                  <c:v>3</c:v>
                </c:pt>
                <c:pt idx="1167">
                  <c:v>3</c:v>
                </c:pt>
                <c:pt idx="1168">
                  <c:v>3</c:v>
                </c:pt>
                <c:pt idx="1169">
                  <c:v>3</c:v>
                </c:pt>
                <c:pt idx="1170">
                  <c:v>3</c:v>
                </c:pt>
                <c:pt idx="1171">
                  <c:v>3</c:v>
                </c:pt>
                <c:pt idx="1172">
                  <c:v>3</c:v>
                </c:pt>
                <c:pt idx="1173">
                  <c:v>3</c:v>
                </c:pt>
                <c:pt idx="1174">
                  <c:v>3</c:v>
                </c:pt>
                <c:pt idx="1175">
                  <c:v>3</c:v>
                </c:pt>
                <c:pt idx="1176">
                  <c:v>3</c:v>
                </c:pt>
                <c:pt idx="1177">
                  <c:v>3</c:v>
                </c:pt>
                <c:pt idx="1178">
                  <c:v>3</c:v>
                </c:pt>
                <c:pt idx="1179">
                  <c:v>3</c:v>
                </c:pt>
                <c:pt idx="1180">
                  <c:v>3</c:v>
                </c:pt>
                <c:pt idx="1181">
                  <c:v>3</c:v>
                </c:pt>
                <c:pt idx="1182">
                  <c:v>3</c:v>
                </c:pt>
                <c:pt idx="1183">
                  <c:v>3</c:v>
                </c:pt>
                <c:pt idx="1184">
                  <c:v>3</c:v>
                </c:pt>
                <c:pt idx="1185">
                  <c:v>3</c:v>
                </c:pt>
                <c:pt idx="1186">
                  <c:v>3</c:v>
                </c:pt>
                <c:pt idx="1187">
                  <c:v>3</c:v>
                </c:pt>
                <c:pt idx="1188">
                  <c:v>3</c:v>
                </c:pt>
                <c:pt idx="1189">
                  <c:v>3</c:v>
                </c:pt>
                <c:pt idx="1190">
                  <c:v>3</c:v>
                </c:pt>
                <c:pt idx="1191">
                  <c:v>3</c:v>
                </c:pt>
                <c:pt idx="1192">
                  <c:v>3</c:v>
                </c:pt>
                <c:pt idx="1193">
                  <c:v>3</c:v>
                </c:pt>
                <c:pt idx="1194">
                  <c:v>3</c:v>
                </c:pt>
                <c:pt idx="1195">
                  <c:v>3</c:v>
                </c:pt>
                <c:pt idx="1196">
                  <c:v>3</c:v>
                </c:pt>
                <c:pt idx="1197">
                  <c:v>3</c:v>
                </c:pt>
                <c:pt idx="1198">
                  <c:v>3</c:v>
                </c:pt>
                <c:pt idx="1199">
                  <c:v>3</c:v>
                </c:pt>
                <c:pt idx="1200">
                  <c:v>3</c:v>
                </c:pt>
                <c:pt idx="1201">
                  <c:v>3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84-4DFC-8DB2-9769441D24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3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3'!$U$14:$U$5000</c:f>
              <c:numCache>
                <c:formatCode>0</c:formatCode>
                <c:ptCount val="4987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2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1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2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4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4</c:v>
                </c:pt>
                <c:pt idx="324">
                  <c:v>5</c:v>
                </c:pt>
                <c:pt idx="325">
                  <c:v>4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4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6</c:v>
                </c:pt>
                <c:pt idx="408">
                  <c:v>7</c:v>
                </c:pt>
                <c:pt idx="409">
                  <c:v>7</c:v>
                </c:pt>
                <c:pt idx="410">
                  <c:v>7</c:v>
                </c:pt>
                <c:pt idx="411">
                  <c:v>7</c:v>
                </c:pt>
                <c:pt idx="412">
                  <c:v>6</c:v>
                </c:pt>
                <c:pt idx="413">
                  <c:v>6</c:v>
                </c:pt>
                <c:pt idx="414">
                  <c:v>5</c:v>
                </c:pt>
                <c:pt idx="415">
                  <c:v>4</c:v>
                </c:pt>
                <c:pt idx="416">
                  <c:v>5</c:v>
                </c:pt>
                <c:pt idx="417">
                  <c:v>4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3</c:v>
                </c:pt>
                <c:pt idx="612">
                  <c:v>3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3</c:v>
                </c:pt>
                <c:pt idx="618">
                  <c:v>3</c:v>
                </c:pt>
                <c:pt idx="619">
                  <c:v>3</c:v>
                </c:pt>
                <c:pt idx="620">
                  <c:v>3</c:v>
                </c:pt>
                <c:pt idx="621">
                  <c:v>3</c:v>
                </c:pt>
                <c:pt idx="622">
                  <c:v>3</c:v>
                </c:pt>
                <c:pt idx="623">
                  <c:v>3</c:v>
                </c:pt>
                <c:pt idx="624">
                  <c:v>3</c:v>
                </c:pt>
                <c:pt idx="625">
                  <c:v>3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3</c:v>
                </c:pt>
                <c:pt idx="631">
                  <c:v>3</c:v>
                </c:pt>
                <c:pt idx="632">
                  <c:v>3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5</c:v>
                </c:pt>
                <c:pt idx="638">
                  <c:v>5</c:v>
                </c:pt>
                <c:pt idx="639">
                  <c:v>5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3</c:v>
                </c:pt>
                <c:pt idx="652">
                  <c:v>3</c:v>
                </c:pt>
                <c:pt idx="653">
                  <c:v>3</c:v>
                </c:pt>
                <c:pt idx="654">
                  <c:v>3</c:v>
                </c:pt>
                <c:pt idx="655">
                  <c:v>3</c:v>
                </c:pt>
                <c:pt idx="656">
                  <c:v>3</c:v>
                </c:pt>
                <c:pt idx="657">
                  <c:v>3</c:v>
                </c:pt>
                <c:pt idx="658">
                  <c:v>3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4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3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3</c:v>
                </c:pt>
                <c:pt idx="679">
                  <c:v>3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3</c:v>
                </c:pt>
                <c:pt idx="689">
                  <c:v>3</c:v>
                </c:pt>
                <c:pt idx="690">
                  <c:v>3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3</c:v>
                </c:pt>
                <c:pt idx="741">
                  <c:v>3</c:v>
                </c:pt>
                <c:pt idx="742">
                  <c:v>3</c:v>
                </c:pt>
                <c:pt idx="743">
                  <c:v>3</c:v>
                </c:pt>
                <c:pt idx="744">
                  <c:v>3</c:v>
                </c:pt>
                <c:pt idx="745">
                  <c:v>3</c:v>
                </c:pt>
                <c:pt idx="746">
                  <c:v>3</c:v>
                </c:pt>
                <c:pt idx="747">
                  <c:v>3</c:v>
                </c:pt>
                <c:pt idx="748">
                  <c:v>3</c:v>
                </c:pt>
                <c:pt idx="749">
                  <c:v>3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3</c:v>
                </c:pt>
                <c:pt idx="754">
                  <c:v>4</c:v>
                </c:pt>
                <c:pt idx="755">
                  <c:v>5</c:v>
                </c:pt>
                <c:pt idx="756">
                  <c:v>6</c:v>
                </c:pt>
                <c:pt idx="757">
                  <c:v>6</c:v>
                </c:pt>
                <c:pt idx="758">
                  <c:v>6</c:v>
                </c:pt>
                <c:pt idx="759">
                  <c:v>5</c:v>
                </c:pt>
                <c:pt idx="760">
                  <c:v>4</c:v>
                </c:pt>
                <c:pt idx="761">
                  <c:v>3</c:v>
                </c:pt>
                <c:pt idx="762">
                  <c:v>3</c:v>
                </c:pt>
                <c:pt idx="763">
                  <c:v>3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5</c:v>
                </c:pt>
                <c:pt idx="769">
                  <c:v>4</c:v>
                </c:pt>
                <c:pt idx="770">
                  <c:v>3</c:v>
                </c:pt>
                <c:pt idx="771">
                  <c:v>3</c:v>
                </c:pt>
                <c:pt idx="772">
                  <c:v>3</c:v>
                </c:pt>
                <c:pt idx="773">
                  <c:v>4</c:v>
                </c:pt>
                <c:pt idx="774">
                  <c:v>6</c:v>
                </c:pt>
                <c:pt idx="775">
                  <c:v>7</c:v>
                </c:pt>
                <c:pt idx="776">
                  <c:v>8</c:v>
                </c:pt>
                <c:pt idx="777">
                  <c:v>7</c:v>
                </c:pt>
                <c:pt idx="778">
                  <c:v>7</c:v>
                </c:pt>
                <c:pt idx="779">
                  <c:v>7</c:v>
                </c:pt>
                <c:pt idx="780">
                  <c:v>7</c:v>
                </c:pt>
                <c:pt idx="781">
                  <c:v>7</c:v>
                </c:pt>
                <c:pt idx="782">
                  <c:v>8</c:v>
                </c:pt>
                <c:pt idx="783">
                  <c:v>8</c:v>
                </c:pt>
                <c:pt idx="784">
                  <c:v>8</c:v>
                </c:pt>
                <c:pt idx="785">
                  <c:v>8</c:v>
                </c:pt>
                <c:pt idx="786">
                  <c:v>8</c:v>
                </c:pt>
                <c:pt idx="787">
                  <c:v>8</c:v>
                </c:pt>
                <c:pt idx="788">
                  <c:v>8</c:v>
                </c:pt>
                <c:pt idx="789">
                  <c:v>8</c:v>
                </c:pt>
                <c:pt idx="790">
                  <c:v>8</c:v>
                </c:pt>
                <c:pt idx="791">
                  <c:v>7</c:v>
                </c:pt>
                <c:pt idx="792">
                  <c:v>7</c:v>
                </c:pt>
                <c:pt idx="793">
                  <c:v>7</c:v>
                </c:pt>
                <c:pt idx="794">
                  <c:v>6</c:v>
                </c:pt>
                <c:pt idx="795">
                  <c:v>6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5</c:v>
                </c:pt>
                <c:pt idx="800">
                  <c:v>6</c:v>
                </c:pt>
                <c:pt idx="801">
                  <c:v>7</c:v>
                </c:pt>
                <c:pt idx="802">
                  <c:v>7</c:v>
                </c:pt>
                <c:pt idx="803">
                  <c:v>8</c:v>
                </c:pt>
                <c:pt idx="804">
                  <c:v>8</c:v>
                </c:pt>
                <c:pt idx="805">
                  <c:v>8</c:v>
                </c:pt>
                <c:pt idx="806">
                  <c:v>7</c:v>
                </c:pt>
                <c:pt idx="807">
                  <c:v>7</c:v>
                </c:pt>
                <c:pt idx="808">
                  <c:v>6</c:v>
                </c:pt>
                <c:pt idx="809">
                  <c:v>6</c:v>
                </c:pt>
                <c:pt idx="810">
                  <c:v>5</c:v>
                </c:pt>
                <c:pt idx="811">
                  <c:v>5</c:v>
                </c:pt>
                <c:pt idx="812">
                  <c:v>3</c:v>
                </c:pt>
                <c:pt idx="813">
                  <c:v>3</c:v>
                </c:pt>
                <c:pt idx="814">
                  <c:v>5</c:v>
                </c:pt>
                <c:pt idx="815">
                  <c:v>5</c:v>
                </c:pt>
                <c:pt idx="816">
                  <c:v>6</c:v>
                </c:pt>
                <c:pt idx="817">
                  <c:v>6</c:v>
                </c:pt>
                <c:pt idx="818">
                  <c:v>6</c:v>
                </c:pt>
                <c:pt idx="819">
                  <c:v>6</c:v>
                </c:pt>
                <c:pt idx="820">
                  <c:v>5</c:v>
                </c:pt>
                <c:pt idx="821">
                  <c:v>4</c:v>
                </c:pt>
                <c:pt idx="822">
                  <c:v>6</c:v>
                </c:pt>
                <c:pt idx="823">
                  <c:v>6</c:v>
                </c:pt>
                <c:pt idx="824">
                  <c:v>7</c:v>
                </c:pt>
                <c:pt idx="825">
                  <c:v>7</c:v>
                </c:pt>
                <c:pt idx="826">
                  <c:v>6</c:v>
                </c:pt>
                <c:pt idx="827">
                  <c:v>6</c:v>
                </c:pt>
                <c:pt idx="828">
                  <c:v>6</c:v>
                </c:pt>
                <c:pt idx="829">
                  <c:v>6</c:v>
                </c:pt>
                <c:pt idx="830">
                  <c:v>5</c:v>
                </c:pt>
                <c:pt idx="831">
                  <c:v>4</c:v>
                </c:pt>
                <c:pt idx="832">
                  <c:v>4</c:v>
                </c:pt>
                <c:pt idx="833">
                  <c:v>5</c:v>
                </c:pt>
                <c:pt idx="834">
                  <c:v>4</c:v>
                </c:pt>
                <c:pt idx="835">
                  <c:v>4</c:v>
                </c:pt>
                <c:pt idx="836">
                  <c:v>4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4</c:v>
                </c:pt>
                <c:pt idx="849">
                  <c:v>4</c:v>
                </c:pt>
                <c:pt idx="850">
                  <c:v>4</c:v>
                </c:pt>
                <c:pt idx="851">
                  <c:v>4</c:v>
                </c:pt>
                <c:pt idx="852">
                  <c:v>5</c:v>
                </c:pt>
                <c:pt idx="853">
                  <c:v>5</c:v>
                </c:pt>
                <c:pt idx="854">
                  <c:v>4</c:v>
                </c:pt>
                <c:pt idx="855">
                  <c:v>4</c:v>
                </c:pt>
                <c:pt idx="856">
                  <c:v>5</c:v>
                </c:pt>
                <c:pt idx="857">
                  <c:v>6</c:v>
                </c:pt>
                <c:pt idx="858">
                  <c:v>6</c:v>
                </c:pt>
                <c:pt idx="859">
                  <c:v>5</c:v>
                </c:pt>
                <c:pt idx="860">
                  <c:v>3</c:v>
                </c:pt>
                <c:pt idx="861">
                  <c:v>3</c:v>
                </c:pt>
                <c:pt idx="862">
                  <c:v>4</c:v>
                </c:pt>
                <c:pt idx="863">
                  <c:v>4</c:v>
                </c:pt>
                <c:pt idx="864">
                  <c:v>4</c:v>
                </c:pt>
                <c:pt idx="865">
                  <c:v>4</c:v>
                </c:pt>
                <c:pt idx="866">
                  <c:v>4</c:v>
                </c:pt>
                <c:pt idx="867">
                  <c:v>4</c:v>
                </c:pt>
                <c:pt idx="868">
                  <c:v>4</c:v>
                </c:pt>
                <c:pt idx="869">
                  <c:v>4</c:v>
                </c:pt>
                <c:pt idx="870">
                  <c:v>4</c:v>
                </c:pt>
                <c:pt idx="871">
                  <c:v>4</c:v>
                </c:pt>
                <c:pt idx="872">
                  <c:v>4</c:v>
                </c:pt>
                <c:pt idx="873">
                  <c:v>4</c:v>
                </c:pt>
                <c:pt idx="874">
                  <c:v>4</c:v>
                </c:pt>
                <c:pt idx="875">
                  <c:v>4</c:v>
                </c:pt>
                <c:pt idx="876">
                  <c:v>4</c:v>
                </c:pt>
                <c:pt idx="877">
                  <c:v>4</c:v>
                </c:pt>
                <c:pt idx="878">
                  <c:v>5</c:v>
                </c:pt>
                <c:pt idx="879">
                  <c:v>5</c:v>
                </c:pt>
                <c:pt idx="880">
                  <c:v>4</c:v>
                </c:pt>
                <c:pt idx="881">
                  <c:v>4</c:v>
                </c:pt>
                <c:pt idx="882">
                  <c:v>5</c:v>
                </c:pt>
                <c:pt idx="883">
                  <c:v>5</c:v>
                </c:pt>
                <c:pt idx="884">
                  <c:v>5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5</c:v>
                </c:pt>
                <c:pt idx="889">
                  <c:v>5</c:v>
                </c:pt>
                <c:pt idx="890">
                  <c:v>4</c:v>
                </c:pt>
                <c:pt idx="891">
                  <c:v>5</c:v>
                </c:pt>
                <c:pt idx="892">
                  <c:v>5</c:v>
                </c:pt>
                <c:pt idx="893">
                  <c:v>5</c:v>
                </c:pt>
                <c:pt idx="894">
                  <c:v>4</c:v>
                </c:pt>
                <c:pt idx="895">
                  <c:v>5</c:v>
                </c:pt>
                <c:pt idx="896">
                  <c:v>5</c:v>
                </c:pt>
                <c:pt idx="897">
                  <c:v>5</c:v>
                </c:pt>
                <c:pt idx="898">
                  <c:v>6</c:v>
                </c:pt>
                <c:pt idx="899">
                  <c:v>7</c:v>
                </c:pt>
                <c:pt idx="900">
                  <c:v>7</c:v>
                </c:pt>
                <c:pt idx="901">
                  <c:v>7</c:v>
                </c:pt>
                <c:pt idx="902">
                  <c:v>7</c:v>
                </c:pt>
                <c:pt idx="903">
                  <c:v>9</c:v>
                </c:pt>
                <c:pt idx="904">
                  <c:v>9</c:v>
                </c:pt>
                <c:pt idx="905">
                  <c:v>8</c:v>
                </c:pt>
                <c:pt idx="906">
                  <c:v>9</c:v>
                </c:pt>
                <c:pt idx="907">
                  <c:v>9</c:v>
                </c:pt>
                <c:pt idx="908">
                  <c:v>9</c:v>
                </c:pt>
                <c:pt idx="909">
                  <c:v>8</c:v>
                </c:pt>
                <c:pt idx="910">
                  <c:v>8</c:v>
                </c:pt>
                <c:pt idx="911">
                  <c:v>8</c:v>
                </c:pt>
                <c:pt idx="912">
                  <c:v>8</c:v>
                </c:pt>
                <c:pt idx="913">
                  <c:v>8</c:v>
                </c:pt>
                <c:pt idx="914">
                  <c:v>7</c:v>
                </c:pt>
                <c:pt idx="915">
                  <c:v>6</c:v>
                </c:pt>
                <c:pt idx="916">
                  <c:v>6</c:v>
                </c:pt>
                <c:pt idx="917">
                  <c:v>5</c:v>
                </c:pt>
                <c:pt idx="918">
                  <c:v>3</c:v>
                </c:pt>
                <c:pt idx="919">
                  <c:v>4</c:v>
                </c:pt>
                <c:pt idx="920">
                  <c:v>3</c:v>
                </c:pt>
                <c:pt idx="921">
                  <c:v>4</c:v>
                </c:pt>
                <c:pt idx="922">
                  <c:v>3</c:v>
                </c:pt>
                <c:pt idx="923">
                  <c:v>3</c:v>
                </c:pt>
                <c:pt idx="924">
                  <c:v>4</c:v>
                </c:pt>
                <c:pt idx="925">
                  <c:v>4</c:v>
                </c:pt>
                <c:pt idx="926">
                  <c:v>4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6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6</c:v>
                </c:pt>
                <c:pt idx="940">
                  <c:v>6</c:v>
                </c:pt>
                <c:pt idx="941">
                  <c:v>6</c:v>
                </c:pt>
                <c:pt idx="942">
                  <c:v>6</c:v>
                </c:pt>
                <c:pt idx="943">
                  <c:v>5</c:v>
                </c:pt>
                <c:pt idx="944">
                  <c:v>4</c:v>
                </c:pt>
                <c:pt idx="945">
                  <c:v>3</c:v>
                </c:pt>
                <c:pt idx="946">
                  <c:v>4</c:v>
                </c:pt>
                <c:pt idx="947">
                  <c:v>4</c:v>
                </c:pt>
                <c:pt idx="948">
                  <c:v>4</c:v>
                </c:pt>
                <c:pt idx="949">
                  <c:v>4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4</c:v>
                </c:pt>
                <c:pt idx="954">
                  <c:v>4</c:v>
                </c:pt>
                <c:pt idx="955">
                  <c:v>3</c:v>
                </c:pt>
                <c:pt idx="956">
                  <c:v>3</c:v>
                </c:pt>
                <c:pt idx="957">
                  <c:v>3</c:v>
                </c:pt>
                <c:pt idx="958">
                  <c:v>5</c:v>
                </c:pt>
                <c:pt idx="959">
                  <c:v>6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4</c:v>
                </c:pt>
                <c:pt idx="964">
                  <c:v>3</c:v>
                </c:pt>
                <c:pt idx="965">
                  <c:v>4</c:v>
                </c:pt>
                <c:pt idx="966">
                  <c:v>5</c:v>
                </c:pt>
                <c:pt idx="967">
                  <c:v>5</c:v>
                </c:pt>
                <c:pt idx="968">
                  <c:v>4</c:v>
                </c:pt>
                <c:pt idx="969">
                  <c:v>3</c:v>
                </c:pt>
                <c:pt idx="970">
                  <c:v>4</c:v>
                </c:pt>
                <c:pt idx="971">
                  <c:v>4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4</c:v>
                </c:pt>
                <c:pt idx="976">
                  <c:v>5</c:v>
                </c:pt>
                <c:pt idx="977">
                  <c:v>5</c:v>
                </c:pt>
                <c:pt idx="978">
                  <c:v>4</c:v>
                </c:pt>
                <c:pt idx="979">
                  <c:v>3</c:v>
                </c:pt>
                <c:pt idx="980">
                  <c:v>3</c:v>
                </c:pt>
                <c:pt idx="981">
                  <c:v>4</c:v>
                </c:pt>
                <c:pt idx="982">
                  <c:v>5</c:v>
                </c:pt>
                <c:pt idx="983">
                  <c:v>7</c:v>
                </c:pt>
                <c:pt idx="984">
                  <c:v>5</c:v>
                </c:pt>
                <c:pt idx="985">
                  <c:v>3</c:v>
                </c:pt>
                <c:pt idx="986">
                  <c:v>3</c:v>
                </c:pt>
                <c:pt idx="987">
                  <c:v>3</c:v>
                </c:pt>
                <c:pt idx="988">
                  <c:v>3</c:v>
                </c:pt>
                <c:pt idx="989">
                  <c:v>4</c:v>
                </c:pt>
                <c:pt idx="990">
                  <c:v>4</c:v>
                </c:pt>
                <c:pt idx="991">
                  <c:v>4</c:v>
                </c:pt>
                <c:pt idx="992">
                  <c:v>5</c:v>
                </c:pt>
                <c:pt idx="993">
                  <c:v>5</c:v>
                </c:pt>
                <c:pt idx="994">
                  <c:v>4</c:v>
                </c:pt>
                <c:pt idx="995">
                  <c:v>4</c:v>
                </c:pt>
                <c:pt idx="996">
                  <c:v>5</c:v>
                </c:pt>
                <c:pt idx="997">
                  <c:v>5</c:v>
                </c:pt>
                <c:pt idx="998">
                  <c:v>6</c:v>
                </c:pt>
                <c:pt idx="999">
                  <c:v>6</c:v>
                </c:pt>
                <c:pt idx="1000">
                  <c:v>5</c:v>
                </c:pt>
                <c:pt idx="1001">
                  <c:v>3</c:v>
                </c:pt>
                <c:pt idx="1002">
                  <c:v>3</c:v>
                </c:pt>
                <c:pt idx="1003">
                  <c:v>4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4</c:v>
                </c:pt>
                <c:pt idx="1010">
                  <c:v>5</c:v>
                </c:pt>
                <c:pt idx="1011">
                  <c:v>4</c:v>
                </c:pt>
                <c:pt idx="1012">
                  <c:v>4</c:v>
                </c:pt>
                <c:pt idx="1013">
                  <c:v>5</c:v>
                </c:pt>
                <c:pt idx="1014">
                  <c:v>5</c:v>
                </c:pt>
                <c:pt idx="1015">
                  <c:v>6</c:v>
                </c:pt>
                <c:pt idx="1016">
                  <c:v>5</c:v>
                </c:pt>
                <c:pt idx="1017">
                  <c:v>4</c:v>
                </c:pt>
                <c:pt idx="1018">
                  <c:v>4</c:v>
                </c:pt>
                <c:pt idx="1019">
                  <c:v>3</c:v>
                </c:pt>
                <c:pt idx="1020">
                  <c:v>3</c:v>
                </c:pt>
                <c:pt idx="1021">
                  <c:v>3</c:v>
                </c:pt>
                <c:pt idx="1022">
                  <c:v>4</c:v>
                </c:pt>
                <c:pt idx="1023">
                  <c:v>4</c:v>
                </c:pt>
                <c:pt idx="1024">
                  <c:v>4</c:v>
                </c:pt>
                <c:pt idx="1025">
                  <c:v>4</c:v>
                </c:pt>
                <c:pt idx="1026">
                  <c:v>4</c:v>
                </c:pt>
                <c:pt idx="1027">
                  <c:v>5</c:v>
                </c:pt>
                <c:pt idx="1028">
                  <c:v>5</c:v>
                </c:pt>
                <c:pt idx="1029">
                  <c:v>4</c:v>
                </c:pt>
                <c:pt idx="1030">
                  <c:v>5</c:v>
                </c:pt>
                <c:pt idx="1031">
                  <c:v>5</c:v>
                </c:pt>
                <c:pt idx="1032">
                  <c:v>4</c:v>
                </c:pt>
                <c:pt idx="1033">
                  <c:v>3</c:v>
                </c:pt>
                <c:pt idx="1034">
                  <c:v>5</c:v>
                </c:pt>
                <c:pt idx="1035">
                  <c:v>4</c:v>
                </c:pt>
                <c:pt idx="1036">
                  <c:v>5</c:v>
                </c:pt>
                <c:pt idx="1037">
                  <c:v>5</c:v>
                </c:pt>
                <c:pt idx="1038">
                  <c:v>5</c:v>
                </c:pt>
                <c:pt idx="1039">
                  <c:v>3</c:v>
                </c:pt>
                <c:pt idx="1040">
                  <c:v>6</c:v>
                </c:pt>
                <c:pt idx="1041">
                  <c:v>5</c:v>
                </c:pt>
                <c:pt idx="1042">
                  <c:v>5</c:v>
                </c:pt>
                <c:pt idx="1043">
                  <c:v>4</c:v>
                </c:pt>
                <c:pt idx="1044">
                  <c:v>3</c:v>
                </c:pt>
                <c:pt idx="1045">
                  <c:v>3</c:v>
                </c:pt>
                <c:pt idx="1046">
                  <c:v>4</c:v>
                </c:pt>
                <c:pt idx="1047">
                  <c:v>4</c:v>
                </c:pt>
                <c:pt idx="1048">
                  <c:v>5</c:v>
                </c:pt>
                <c:pt idx="1049">
                  <c:v>6</c:v>
                </c:pt>
                <c:pt idx="1050">
                  <c:v>6</c:v>
                </c:pt>
                <c:pt idx="1051">
                  <c:v>6</c:v>
                </c:pt>
                <c:pt idx="1052">
                  <c:v>6</c:v>
                </c:pt>
                <c:pt idx="1053">
                  <c:v>6</c:v>
                </c:pt>
                <c:pt idx="1054">
                  <c:v>5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4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5</c:v>
                </c:pt>
                <c:pt idx="1066">
                  <c:v>5</c:v>
                </c:pt>
                <c:pt idx="1067">
                  <c:v>5</c:v>
                </c:pt>
                <c:pt idx="1068">
                  <c:v>5</c:v>
                </c:pt>
                <c:pt idx="1069">
                  <c:v>5</c:v>
                </c:pt>
                <c:pt idx="1070">
                  <c:v>5</c:v>
                </c:pt>
                <c:pt idx="1071">
                  <c:v>4</c:v>
                </c:pt>
                <c:pt idx="1072">
                  <c:v>4</c:v>
                </c:pt>
                <c:pt idx="1073">
                  <c:v>5</c:v>
                </c:pt>
                <c:pt idx="1074">
                  <c:v>5</c:v>
                </c:pt>
                <c:pt idx="1075">
                  <c:v>4</c:v>
                </c:pt>
                <c:pt idx="1076">
                  <c:v>3</c:v>
                </c:pt>
                <c:pt idx="1077">
                  <c:v>5</c:v>
                </c:pt>
                <c:pt idx="1078">
                  <c:v>5</c:v>
                </c:pt>
                <c:pt idx="1079">
                  <c:v>4</c:v>
                </c:pt>
                <c:pt idx="1080">
                  <c:v>4</c:v>
                </c:pt>
                <c:pt idx="1081">
                  <c:v>5</c:v>
                </c:pt>
                <c:pt idx="1082">
                  <c:v>5</c:v>
                </c:pt>
                <c:pt idx="1083">
                  <c:v>5</c:v>
                </c:pt>
                <c:pt idx="1084">
                  <c:v>5</c:v>
                </c:pt>
                <c:pt idx="1085">
                  <c:v>3</c:v>
                </c:pt>
                <c:pt idx="1086">
                  <c:v>3</c:v>
                </c:pt>
                <c:pt idx="1087">
                  <c:v>3</c:v>
                </c:pt>
                <c:pt idx="1088">
                  <c:v>4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4</c:v>
                </c:pt>
                <c:pt idx="1099">
                  <c:v>4</c:v>
                </c:pt>
                <c:pt idx="1100">
                  <c:v>4</c:v>
                </c:pt>
                <c:pt idx="1101">
                  <c:v>4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4</c:v>
                </c:pt>
                <c:pt idx="1111">
                  <c:v>5</c:v>
                </c:pt>
                <c:pt idx="1112">
                  <c:v>5</c:v>
                </c:pt>
                <c:pt idx="1113">
                  <c:v>5</c:v>
                </c:pt>
                <c:pt idx="1114">
                  <c:v>5</c:v>
                </c:pt>
                <c:pt idx="1115">
                  <c:v>5</c:v>
                </c:pt>
                <c:pt idx="1116">
                  <c:v>5</c:v>
                </c:pt>
                <c:pt idx="1117">
                  <c:v>5</c:v>
                </c:pt>
                <c:pt idx="1118">
                  <c:v>5</c:v>
                </c:pt>
                <c:pt idx="1119">
                  <c:v>5</c:v>
                </c:pt>
                <c:pt idx="1120">
                  <c:v>5</c:v>
                </c:pt>
                <c:pt idx="1121">
                  <c:v>5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5</c:v>
                </c:pt>
                <c:pt idx="1126">
                  <c:v>5</c:v>
                </c:pt>
                <c:pt idx="1127">
                  <c:v>5</c:v>
                </c:pt>
                <c:pt idx="1128">
                  <c:v>5</c:v>
                </c:pt>
                <c:pt idx="1129">
                  <c:v>5</c:v>
                </c:pt>
                <c:pt idx="1130">
                  <c:v>5</c:v>
                </c:pt>
                <c:pt idx="1131">
                  <c:v>5</c:v>
                </c:pt>
                <c:pt idx="1132">
                  <c:v>5</c:v>
                </c:pt>
                <c:pt idx="1133">
                  <c:v>5</c:v>
                </c:pt>
                <c:pt idx="1134">
                  <c:v>5</c:v>
                </c:pt>
                <c:pt idx="1135">
                  <c:v>5</c:v>
                </c:pt>
                <c:pt idx="1136">
                  <c:v>5</c:v>
                </c:pt>
                <c:pt idx="1137">
                  <c:v>5</c:v>
                </c:pt>
                <c:pt idx="1138">
                  <c:v>3</c:v>
                </c:pt>
                <c:pt idx="1139">
                  <c:v>4</c:v>
                </c:pt>
                <c:pt idx="1140">
                  <c:v>5</c:v>
                </c:pt>
                <c:pt idx="1141">
                  <c:v>5</c:v>
                </c:pt>
                <c:pt idx="1142">
                  <c:v>5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5</c:v>
                </c:pt>
                <c:pt idx="1152">
                  <c:v>5</c:v>
                </c:pt>
                <c:pt idx="1153">
                  <c:v>4</c:v>
                </c:pt>
                <c:pt idx="1154">
                  <c:v>5</c:v>
                </c:pt>
                <c:pt idx="1155">
                  <c:v>4</c:v>
                </c:pt>
                <c:pt idx="1156">
                  <c:v>5</c:v>
                </c:pt>
                <c:pt idx="1157">
                  <c:v>4</c:v>
                </c:pt>
                <c:pt idx="1158">
                  <c:v>5</c:v>
                </c:pt>
                <c:pt idx="1159">
                  <c:v>4</c:v>
                </c:pt>
                <c:pt idx="1160">
                  <c:v>4</c:v>
                </c:pt>
                <c:pt idx="1161">
                  <c:v>5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5</c:v>
                </c:pt>
                <c:pt idx="1167">
                  <c:v>5</c:v>
                </c:pt>
                <c:pt idx="1168">
                  <c:v>5</c:v>
                </c:pt>
                <c:pt idx="1169">
                  <c:v>5</c:v>
                </c:pt>
                <c:pt idx="1170">
                  <c:v>5</c:v>
                </c:pt>
                <c:pt idx="1171">
                  <c:v>5</c:v>
                </c:pt>
                <c:pt idx="1172">
                  <c:v>5</c:v>
                </c:pt>
                <c:pt idx="1173">
                  <c:v>5</c:v>
                </c:pt>
                <c:pt idx="1174">
                  <c:v>5</c:v>
                </c:pt>
                <c:pt idx="1175">
                  <c:v>5</c:v>
                </c:pt>
                <c:pt idx="1176">
                  <c:v>5</c:v>
                </c:pt>
                <c:pt idx="1177">
                  <c:v>5</c:v>
                </c:pt>
                <c:pt idx="1178">
                  <c:v>5</c:v>
                </c:pt>
                <c:pt idx="1179">
                  <c:v>5</c:v>
                </c:pt>
                <c:pt idx="1180">
                  <c:v>5</c:v>
                </c:pt>
                <c:pt idx="1181">
                  <c:v>5</c:v>
                </c:pt>
                <c:pt idx="1182">
                  <c:v>5</c:v>
                </c:pt>
                <c:pt idx="1183">
                  <c:v>5</c:v>
                </c:pt>
                <c:pt idx="1184">
                  <c:v>3</c:v>
                </c:pt>
                <c:pt idx="1185">
                  <c:v>4</c:v>
                </c:pt>
                <c:pt idx="1186">
                  <c:v>4</c:v>
                </c:pt>
                <c:pt idx="1187">
                  <c:v>5</c:v>
                </c:pt>
                <c:pt idx="1188">
                  <c:v>5</c:v>
                </c:pt>
                <c:pt idx="1189">
                  <c:v>5</c:v>
                </c:pt>
                <c:pt idx="1190">
                  <c:v>5</c:v>
                </c:pt>
                <c:pt idx="1191">
                  <c:v>5</c:v>
                </c:pt>
                <c:pt idx="1192">
                  <c:v>5</c:v>
                </c:pt>
                <c:pt idx="1193">
                  <c:v>5</c:v>
                </c:pt>
                <c:pt idx="1194">
                  <c:v>5</c:v>
                </c:pt>
                <c:pt idx="1195">
                  <c:v>5</c:v>
                </c:pt>
                <c:pt idx="1196">
                  <c:v>5</c:v>
                </c:pt>
                <c:pt idx="1197">
                  <c:v>5</c:v>
                </c:pt>
                <c:pt idx="1198">
                  <c:v>5</c:v>
                </c:pt>
                <c:pt idx="1199">
                  <c:v>5</c:v>
                </c:pt>
                <c:pt idx="1200">
                  <c:v>5</c:v>
                </c:pt>
                <c:pt idx="1201">
                  <c:v>4</c:v>
                </c:pt>
              </c:numCache>
            </c:numRef>
          </c:xVal>
          <c:yVal>
            <c:numRef>
              <c:f>'CPT-3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88-4165-BF83-A3EBE2F53F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3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PT-3'!$BL$14:$BL$5000</c:f>
              <c:numCache>
                <c:formatCode>0.0</c:formatCode>
                <c:ptCount val="4987"/>
                <c:pt idx="0">
                  <c:v>53.709586120118061</c:v>
                </c:pt>
                <c:pt idx="1">
                  <c:v>6.2500364122506298</c:v>
                </c:pt>
                <c:pt idx="2">
                  <c:v>5.9595185710158312</c:v>
                </c:pt>
                <c:pt idx="3">
                  <c:v>6.2034699562158355</c:v>
                </c:pt>
                <c:pt idx="4">
                  <c:v>5.096180581390696</c:v>
                </c:pt>
                <c:pt idx="5">
                  <c:v>4.7627420250423453</c:v>
                </c:pt>
                <c:pt idx="6">
                  <c:v>5.0767781038336413</c:v>
                </c:pt>
                <c:pt idx="7">
                  <c:v>4.9267856772772687</c:v>
                </c:pt>
                <c:pt idx="8">
                  <c:v>5.0106477794968862</c:v>
                </c:pt>
                <c:pt idx="9">
                  <c:v>5.6132663646584744</c:v>
                </c:pt>
                <c:pt idx="10">
                  <c:v>5.7428744586410998</c:v>
                </c:pt>
                <c:pt idx="11">
                  <c:v>5.9611945753128319</c:v>
                </c:pt>
                <c:pt idx="12">
                  <c:v>6.1277275802407702</c:v>
                </c:pt>
                <c:pt idx="13">
                  <c:v>6.1017274214842105</c:v>
                </c:pt>
                <c:pt idx="14">
                  <c:v>5.9463533524621131</c:v>
                </c:pt>
                <c:pt idx="15">
                  <c:v>4.9305245225698169</c:v>
                </c:pt>
                <c:pt idx="16">
                  <c:v>4.8426767343026231</c:v>
                </c:pt>
                <c:pt idx="17">
                  <c:v>4.6746032666487105</c:v>
                </c:pt>
                <c:pt idx="18">
                  <c:v>4.7926918019796165</c:v>
                </c:pt>
                <c:pt idx="19">
                  <c:v>4.7996398042623909</c:v>
                </c:pt>
                <c:pt idx="20">
                  <c:v>4.8108681302860274</c:v>
                </c:pt>
                <c:pt idx="21">
                  <c:v>4.4951368380247496</c:v>
                </c:pt>
                <c:pt idx="22">
                  <c:v>4.4170197670588314</c:v>
                </c:pt>
                <c:pt idx="23">
                  <c:v>4.5568940628350454</c:v>
                </c:pt>
                <c:pt idx="24">
                  <c:v>4.62107839155912</c:v>
                </c:pt>
                <c:pt idx="25">
                  <c:v>4.6472425152305732</c:v>
                </c:pt>
                <c:pt idx="26">
                  <c:v>4.7530795673739608</c:v>
                </c:pt>
                <c:pt idx="27">
                  <c:v>5.0269847983973976</c:v>
                </c:pt>
                <c:pt idx="28">
                  <c:v>5.0992532633132583</c:v>
                </c:pt>
                <c:pt idx="29">
                  <c:v>5.1875722269407838</c:v>
                </c:pt>
                <c:pt idx="30">
                  <c:v>5.0629287102978022</c:v>
                </c:pt>
                <c:pt idx="31">
                  <c:v>4.8329512974462867</c:v>
                </c:pt>
                <c:pt idx="32">
                  <c:v>4.7860201721358395</c:v>
                </c:pt>
                <c:pt idx="33">
                  <c:v>4.69352706277789</c:v>
                </c:pt>
                <c:pt idx="34">
                  <c:v>4.5220280780400808</c:v>
                </c:pt>
                <c:pt idx="35">
                  <c:v>4.6582215208319182</c:v>
                </c:pt>
                <c:pt idx="36">
                  <c:v>4.6678300217285287</c:v>
                </c:pt>
                <c:pt idx="37">
                  <c:v>4.6305573781782678</c:v>
                </c:pt>
                <c:pt idx="38">
                  <c:v>4.9760334453900423</c:v>
                </c:pt>
                <c:pt idx="39">
                  <c:v>5.1506744099578148</c:v>
                </c:pt>
                <c:pt idx="40">
                  <c:v>5.1311401370881038</c:v>
                </c:pt>
                <c:pt idx="41">
                  <c:v>5.2792023863768449</c:v>
                </c:pt>
                <c:pt idx="42">
                  <c:v>5.0695716614551207</c:v>
                </c:pt>
                <c:pt idx="43">
                  <c:v>5.1160163300643093</c:v>
                </c:pt>
                <c:pt idx="44">
                  <c:v>5.1170669751446347</c:v>
                </c:pt>
                <c:pt idx="45">
                  <c:v>5.2326097212587799</c:v>
                </c:pt>
                <c:pt idx="46">
                  <c:v>5.6250593514754348</c:v>
                </c:pt>
                <c:pt idx="47">
                  <c:v>5.7627165857338136</c:v>
                </c:pt>
                <c:pt idx="48">
                  <c:v>6.2090083303723169</c:v>
                </c:pt>
                <c:pt idx="49">
                  <c:v>6.2854682052403632</c:v>
                </c:pt>
                <c:pt idx="50">
                  <c:v>6.5614799874363801</c:v>
                </c:pt>
                <c:pt idx="51">
                  <c:v>6.5831959872211909</c:v>
                </c:pt>
                <c:pt idx="52">
                  <c:v>6.8317491264534151</c:v>
                </c:pt>
                <c:pt idx="53">
                  <c:v>6.9167599240898632</c:v>
                </c:pt>
                <c:pt idx="54">
                  <c:v>6.8161768851162332</c:v>
                </c:pt>
                <c:pt idx="55">
                  <c:v>6.5739103277888571</c:v>
                </c:pt>
                <c:pt idx="56">
                  <c:v>6.6105155145809933</c:v>
                </c:pt>
                <c:pt idx="57">
                  <c:v>6.2379572498990141</c:v>
                </c:pt>
                <c:pt idx="58">
                  <c:v>6.001055493608062</c:v>
                </c:pt>
                <c:pt idx="59">
                  <c:v>6.1391233456386356</c:v>
                </c:pt>
                <c:pt idx="60">
                  <c:v>5.6893227482157469</c:v>
                </c:pt>
                <c:pt idx="61">
                  <c:v>5.4049728269786526</c:v>
                </c:pt>
                <c:pt idx="62">
                  <c:v>5.171249973073035</c:v>
                </c:pt>
                <c:pt idx="63">
                  <c:v>5.2945058354819823</c:v>
                </c:pt>
                <c:pt idx="64">
                  <c:v>5.6591007936523168</c:v>
                </c:pt>
                <c:pt idx="65">
                  <c:v>6.094168307970266</c:v>
                </c:pt>
                <c:pt idx="66">
                  <c:v>5.7062510173025087</c:v>
                </c:pt>
                <c:pt idx="67">
                  <c:v>5.0511590238745576</c:v>
                </c:pt>
                <c:pt idx="68">
                  <c:v>5.0359609657653204</c:v>
                </c:pt>
                <c:pt idx="69">
                  <c:v>4.9018620618473214</c:v>
                </c:pt>
                <c:pt idx="70">
                  <c:v>4.9704115842035765</c:v>
                </c:pt>
                <c:pt idx="71">
                  <c:v>5.1475540994017219</c:v>
                </c:pt>
                <c:pt idx="72">
                  <c:v>5.5965088793442428</c:v>
                </c:pt>
                <c:pt idx="73">
                  <c:v>5.9474122024703107</c:v>
                </c:pt>
                <c:pt idx="74">
                  <c:v>5.5538214612569377</c:v>
                </c:pt>
                <c:pt idx="75">
                  <c:v>5.6159275296314943</c:v>
                </c:pt>
                <c:pt idx="76">
                  <c:v>5.7817783694878511</c:v>
                </c:pt>
                <c:pt idx="77">
                  <c:v>5.7560967208436313</c:v>
                </c:pt>
                <c:pt idx="78">
                  <c:v>5.941249423592061</c:v>
                </c:pt>
                <c:pt idx="79">
                  <c:v>6.0535834510540267</c:v>
                </c:pt>
                <c:pt idx="80">
                  <c:v>5.5916651630975398</c:v>
                </c:pt>
                <c:pt idx="81">
                  <c:v>5.8879800346552171</c:v>
                </c:pt>
                <c:pt idx="82">
                  <c:v>5.9650618695326871</c:v>
                </c:pt>
                <c:pt idx="83">
                  <c:v>6.1463048420989086</c:v>
                </c:pt>
                <c:pt idx="84">
                  <c:v>5.9843606806287042</c:v>
                </c:pt>
                <c:pt idx="85">
                  <c:v>5.7256487012579917</c:v>
                </c:pt>
                <c:pt idx="86">
                  <c:v>5.3423256196803521</c:v>
                </c:pt>
                <c:pt idx="87">
                  <c:v>4.9002539101963469</c:v>
                </c:pt>
                <c:pt idx="88">
                  <c:v>5.2474172099100915</c:v>
                </c:pt>
                <c:pt idx="89">
                  <c:v>5.3917820411740118</c:v>
                </c:pt>
                <c:pt idx="90">
                  <c:v>6.4161372371371206</c:v>
                </c:pt>
                <c:pt idx="91">
                  <c:v>7.2151925984133598</c:v>
                </c:pt>
                <c:pt idx="92">
                  <c:v>5.9451426614291494</c:v>
                </c:pt>
                <c:pt idx="93">
                  <c:v>4.9994742689419249</c:v>
                </c:pt>
                <c:pt idx="94">
                  <c:v>3.8785062998099273</c:v>
                </c:pt>
                <c:pt idx="95">
                  <c:v>2.8832152579229611</c:v>
                </c:pt>
                <c:pt idx="96">
                  <c:v>2.7456895285429619</c:v>
                </c:pt>
                <c:pt idx="97">
                  <c:v>2.7093637302354727</c:v>
                </c:pt>
                <c:pt idx="98">
                  <c:v>2.7923374203782565</c:v>
                </c:pt>
                <c:pt idx="99">
                  <c:v>3.1735869895309348</c:v>
                </c:pt>
                <c:pt idx="100">
                  <c:v>3.6826082780397513</c:v>
                </c:pt>
                <c:pt idx="101">
                  <c:v>3.7761892460006052</c:v>
                </c:pt>
                <c:pt idx="102">
                  <c:v>3.9301251600183198</c:v>
                </c:pt>
                <c:pt idx="103">
                  <c:v>3.7483257157289374</c:v>
                </c:pt>
                <c:pt idx="104">
                  <c:v>3.8147371397775944</c:v>
                </c:pt>
                <c:pt idx="105">
                  <c:v>3.6284979876256633</c:v>
                </c:pt>
                <c:pt idx="106">
                  <c:v>3.9166990571718081</c:v>
                </c:pt>
                <c:pt idx="107">
                  <c:v>4.0436530290704393</c:v>
                </c:pt>
                <c:pt idx="108">
                  <c:v>4.4495870439724197</c:v>
                </c:pt>
                <c:pt idx="109">
                  <c:v>4.6508919784301685</c:v>
                </c:pt>
                <c:pt idx="110">
                  <c:v>4.4759170089744602</c:v>
                </c:pt>
                <c:pt idx="111">
                  <c:v>4.2379955856306673</c:v>
                </c:pt>
                <c:pt idx="112">
                  <c:v>4.0099260906405263</c:v>
                </c:pt>
                <c:pt idx="113">
                  <c:v>3.9109219760440879</c:v>
                </c:pt>
                <c:pt idx="114">
                  <c:v>4.7191384349986683</c:v>
                </c:pt>
                <c:pt idx="115">
                  <c:v>5.2091174847468418</c:v>
                </c:pt>
                <c:pt idx="116">
                  <c:v>4.6628451163827407</c:v>
                </c:pt>
                <c:pt idx="117">
                  <c:v>5.0422314818042553</c:v>
                </c:pt>
                <c:pt idx="118">
                  <c:v>3.7937203161568922</c:v>
                </c:pt>
                <c:pt idx="119">
                  <c:v>4.3179205630958259</c:v>
                </c:pt>
                <c:pt idx="120">
                  <c:v>4.913547353559415</c:v>
                </c:pt>
                <c:pt idx="121">
                  <c:v>5.1682945083528455</c:v>
                </c:pt>
                <c:pt idx="122">
                  <c:v>5.6881346037262421</c:v>
                </c:pt>
                <c:pt idx="123">
                  <c:v>4.2821364721440514</c:v>
                </c:pt>
                <c:pt idx="124">
                  <c:v>3.960249935174228</c:v>
                </c:pt>
                <c:pt idx="125">
                  <c:v>3.5505023143776597</c:v>
                </c:pt>
                <c:pt idx="126">
                  <c:v>3.3648480007292147</c:v>
                </c:pt>
                <c:pt idx="127">
                  <c:v>3.721402415714651</c:v>
                </c:pt>
                <c:pt idx="128">
                  <c:v>3.6807982994108874</c:v>
                </c:pt>
                <c:pt idx="129">
                  <c:v>3.541334011163789</c:v>
                </c:pt>
                <c:pt idx="130">
                  <c:v>3.8517173765654569</c:v>
                </c:pt>
                <c:pt idx="131">
                  <c:v>4.408611111914376</c:v>
                </c:pt>
                <c:pt idx="132">
                  <c:v>4.6320789257172823</c:v>
                </c:pt>
                <c:pt idx="133">
                  <c:v>4.3652583254775656</c:v>
                </c:pt>
                <c:pt idx="134">
                  <c:v>4.1180797612966131</c:v>
                </c:pt>
                <c:pt idx="135">
                  <c:v>4.1836515945114865</c:v>
                </c:pt>
                <c:pt idx="136">
                  <c:v>4.8392369738730485</c:v>
                </c:pt>
                <c:pt idx="137">
                  <c:v>4.9526190170582298</c:v>
                </c:pt>
                <c:pt idx="138">
                  <c:v>5.0007119139100515</c:v>
                </c:pt>
                <c:pt idx="139">
                  <c:v>5.5175206799207412</c:v>
                </c:pt>
                <c:pt idx="140">
                  <c:v>6.3401001456166197</c:v>
                </c:pt>
                <c:pt idx="141">
                  <c:v>6.8692362613246596</c:v>
                </c:pt>
                <c:pt idx="142">
                  <c:v>6.7702977775901925</c:v>
                </c:pt>
                <c:pt idx="143">
                  <c:v>7.0751991523331057</c:v>
                </c:pt>
                <c:pt idx="144">
                  <c:v>7.565795370311962</c:v>
                </c:pt>
                <c:pt idx="145">
                  <c:v>6.8361253103778026</c:v>
                </c:pt>
                <c:pt idx="146">
                  <c:v>6.9802662375612998</c:v>
                </c:pt>
                <c:pt idx="147">
                  <c:v>6.7087885810293084</c:v>
                </c:pt>
                <c:pt idx="148">
                  <c:v>6.9297571589128584</c:v>
                </c:pt>
                <c:pt idx="149">
                  <c:v>7.3973076879955286</c:v>
                </c:pt>
                <c:pt idx="150">
                  <c:v>8.3836042712224028</c:v>
                </c:pt>
                <c:pt idx="151">
                  <c:v>7.9452590514990371</c:v>
                </c:pt>
                <c:pt idx="152">
                  <c:v>7.4666193091090367</c:v>
                </c:pt>
                <c:pt idx="153">
                  <c:v>6.8282449866652088</c:v>
                </c:pt>
                <c:pt idx="154">
                  <c:v>6.8088997569575653</c:v>
                </c:pt>
                <c:pt idx="155">
                  <c:v>6.9005414924967976</c:v>
                </c:pt>
                <c:pt idx="156">
                  <c:v>6.8718498351202832</c:v>
                </c:pt>
                <c:pt idx="157">
                  <c:v>6.7371546418109549</c:v>
                </c:pt>
                <c:pt idx="158">
                  <c:v>6.7449480226065877</c:v>
                </c:pt>
                <c:pt idx="159">
                  <c:v>6.4758348434834554</c:v>
                </c:pt>
                <c:pt idx="160">
                  <c:v>6.2098955447996342</c:v>
                </c:pt>
                <c:pt idx="161">
                  <c:v>6.4152695355134126</c:v>
                </c:pt>
                <c:pt idx="162">
                  <c:v>6.5088203297989855</c:v>
                </c:pt>
                <c:pt idx="163">
                  <c:v>6.48817947486907</c:v>
                </c:pt>
                <c:pt idx="164">
                  <c:v>6.5477900142408982</c:v>
                </c:pt>
                <c:pt idx="165">
                  <c:v>6.4655791135095892</c:v>
                </c:pt>
                <c:pt idx="166">
                  <c:v>0.92193093293104922</c:v>
                </c:pt>
                <c:pt idx="167">
                  <c:v>6.0370118535063986</c:v>
                </c:pt>
                <c:pt idx="168">
                  <c:v>5.9846114523845424</c:v>
                </c:pt>
                <c:pt idx="169">
                  <c:v>6.1745231087194981</c:v>
                </c:pt>
                <c:pt idx="170">
                  <c:v>6.2224523871022601</c:v>
                </c:pt>
                <c:pt idx="171">
                  <c:v>14.952713119841613</c:v>
                </c:pt>
                <c:pt idx="172">
                  <c:v>5.8824907544633547</c:v>
                </c:pt>
                <c:pt idx="173">
                  <c:v>6.0447592880801668</c:v>
                </c:pt>
                <c:pt idx="174">
                  <c:v>6.2078857173438582</c:v>
                </c:pt>
                <c:pt idx="175">
                  <c:v>6.1676738585572544</c:v>
                </c:pt>
                <c:pt idx="176">
                  <c:v>6.3409219449821963</c:v>
                </c:pt>
                <c:pt idx="177">
                  <c:v>6.4509740485308917</c:v>
                </c:pt>
                <c:pt idx="178">
                  <c:v>6.6049692680856325</c:v>
                </c:pt>
                <c:pt idx="179">
                  <c:v>6.8298840716426614</c:v>
                </c:pt>
                <c:pt idx="180">
                  <c:v>7.1979717871852893</c:v>
                </c:pt>
                <c:pt idx="181">
                  <c:v>7.3845956679332918</c:v>
                </c:pt>
                <c:pt idx="182">
                  <c:v>7.5174460700749677</c:v>
                </c:pt>
                <c:pt idx="183">
                  <c:v>7.9028633716047842</c:v>
                </c:pt>
                <c:pt idx="184">
                  <c:v>8.0523148171591146</c:v>
                </c:pt>
                <c:pt idx="185">
                  <c:v>8.0117361568232059</c:v>
                </c:pt>
                <c:pt idx="186">
                  <c:v>7.8709342830003415</c:v>
                </c:pt>
                <c:pt idx="187">
                  <c:v>6.8970037699631215</c:v>
                </c:pt>
                <c:pt idx="188">
                  <c:v>5.9700801450848937</c:v>
                </c:pt>
                <c:pt idx="189">
                  <c:v>5.6859962438249463</c:v>
                </c:pt>
                <c:pt idx="190">
                  <c:v>5.7729033640539802</c:v>
                </c:pt>
                <c:pt idx="191">
                  <c:v>5.5820640329512283</c:v>
                </c:pt>
                <c:pt idx="192">
                  <c:v>5.4243646581830252</c:v>
                </c:pt>
                <c:pt idx="193">
                  <c:v>5.2914886354067363</c:v>
                </c:pt>
                <c:pt idx="194">
                  <c:v>5.1857471697553894</c:v>
                </c:pt>
                <c:pt idx="195">
                  <c:v>5.2739344226903091</c:v>
                </c:pt>
                <c:pt idx="196">
                  <c:v>5.277865987243203</c:v>
                </c:pt>
                <c:pt idx="197">
                  <c:v>5.4269169160252133</c:v>
                </c:pt>
                <c:pt idx="198">
                  <c:v>5.5527849205840525</c:v>
                </c:pt>
                <c:pt idx="199">
                  <c:v>5.6967533013625129</c:v>
                </c:pt>
                <c:pt idx="200">
                  <c:v>5.6682836246405888</c:v>
                </c:pt>
                <c:pt idx="201">
                  <c:v>5.981110550540909</c:v>
                </c:pt>
                <c:pt idx="202">
                  <c:v>6.286508119981506</c:v>
                </c:pt>
                <c:pt idx="203">
                  <c:v>6.2774639002019947</c:v>
                </c:pt>
                <c:pt idx="204">
                  <c:v>6.3178158175206196</c:v>
                </c:pt>
                <c:pt idx="205">
                  <c:v>6.4749692587846992</c:v>
                </c:pt>
                <c:pt idx="206">
                  <c:v>6.4004734439308555</c:v>
                </c:pt>
                <c:pt idx="207">
                  <c:v>6.6808943449841367</c:v>
                </c:pt>
                <c:pt idx="208">
                  <c:v>6.7157708384780674</c:v>
                </c:pt>
                <c:pt idx="209">
                  <c:v>6.3251058802961069</c:v>
                </c:pt>
                <c:pt idx="210">
                  <c:v>6.2617195228638609</c:v>
                </c:pt>
                <c:pt idx="211">
                  <c:v>6.5102816766930358</c:v>
                </c:pt>
                <c:pt idx="212">
                  <c:v>6.4863071439680651</c:v>
                </c:pt>
                <c:pt idx="213">
                  <c:v>6.7093094564465101</c:v>
                </c:pt>
                <c:pt idx="214">
                  <c:v>6.2896715488217385</c:v>
                </c:pt>
                <c:pt idx="215">
                  <c:v>6.3124385446732321</c:v>
                </c:pt>
                <c:pt idx="216">
                  <c:v>6.407009750195475</c:v>
                </c:pt>
                <c:pt idx="217">
                  <c:v>6.6849872390492129</c:v>
                </c:pt>
                <c:pt idx="218">
                  <c:v>6.6245496070183529</c:v>
                </c:pt>
                <c:pt idx="219">
                  <c:v>6.751301919289963</c:v>
                </c:pt>
                <c:pt idx="220">
                  <c:v>6.2757903403482862</c:v>
                </c:pt>
                <c:pt idx="221">
                  <c:v>6.3871658699787712</c:v>
                </c:pt>
                <c:pt idx="222">
                  <c:v>6.294381226989473</c:v>
                </c:pt>
                <c:pt idx="223">
                  <c:v>6.4623898888112761</c:v>
                </c:pt>
                <c:pt idx="224">
                  <c:v>6.3656214311090062</c:v>
                </c:pt>
                <c:pt idx="225">
                  <c:v>6.3579656940883034</c:v>
                </c:pt>
                <c:pt idx="226">
                  <c:v>6.3673252590967815</c:v>
                </c:pt>
                <c:pt idx="227">
                  <c:v>6.3592863162459947</c:v>
                </c:pt>
                <c:pt idx="228">
                  <c:v>6.4712379380973424</c:v>
                </c:pt>
                <c:pt idx="229">
                  <c:v>6.5220087014886907</c:v>
                </c:pt>
                <c:pt idx="230">
                  <c:v>6.6687466045448502</c:v>
                </c:pt>
                <c:pt idx="231">
                  <c:v>6.6850668342184481</c:v>
                </c:pt>
                <c:pt idx="232">
                  <c:v>6.6651317964906625</c:v>
                </c:pt>
                <c:pt idx="233">
                  <c:v>6.6660294496435792</c:v>
                </c:pt>
                <c:pt idx="234">
                  <c:v>6.3478031226475551</c:v>
                </c:pt>
                <c:pt idx="235">
                  <c:v>6.3830525948854993</c:v>
                </c:pt>
                <c:pt idx="236">
                  <c:v>6.2057835503817191</c:v>
                </c:pt>
                <c:pt idx="237">
                  <c:v>5.9615213665869717</c:v>
                </c:pt>
                <c:pt idx="238">
                  <c:v>6.1800112368869762</c:v>
                </c:pt>
                <c:pt idx="239">
                  <c:v>5.8728142309614153</c:v>
                </c:pt>
                <c:pt idx="240">
                  <c:v>5.8402691771167552</c:v>
                </c:pt>
                <c:pt idx="241">
                  <c:v>5.778183108824134</c:v>
                </c:pt>
                <c:pt idx="242">
                  <c:v>5.6244794879514384</c:v>
                </c:pt>
                <c:pt idx="243">
                  <c:v>5.6338821765816975</c:v>
                </c:pt>
                <c:pt idx="244">
                  <c:v>5.6364202794895801</c:v>
                </c:pt>
                <c:pt idx="245">
                  <c:v>5.8832269360400264</c:v>
                </c:pt>
                <c:pt idx="246">
                  <c:v>5.9693653009872314</c:v>
                </c:pt>
                <c:pt idx="247">
                  <c:v>6.2483337759003748</c:v>
                </c:pt>
                <c:pt idx="248">
                  <c:v>6.3738769637999155</c:v>
                </c:pt>
                <c:pt idx="249">
                  <c:v>6.3779935372222107</c:v>
                </c:pt>
                <c:pt idx="250">
                  <c:v>6.4568344352717357</c:v>
                </c:pt>
                <c:pt idx="251">
                  <c:v>6.3845174113871472</c:v>
                </c:pt>
                <c:pt idx="252">
                  <c:v>6.1920310782825769</c:v>
                </c:pt>
                <c:pt idx="253">
                  <c:v>6.1163353442621577</c:v>
                </c:pt>
                <c:pt idx="254">
                  <c:v>6.1234938202572984</c:v>
                </c:pt>
                <c:pt idx="255">
                  <c:v>6.1408044907910302</c:v>
                </c:pt>
                <c:pt idx="256">
                  <c:v>6.1784603177904547</c:v>
                </c:pt>
                <c:pt idx="257">
                  <c:v>6.2883150743423766</c:v>
                </c:pt>
                <c:pt idx="258">
                  <c:v>6.2818915637542538</c:v>
                </c:pt>
                <c:pt idx="259">
                  <c:v>6.3394211872704931</c:v>
                </c:pt>
                <c:pt idx="260">
                  <c:v>6.2787591106360185</c:v>
                </c:pt>
                <c:pt idx="261">
                  <c:v>6.2705613727154956</c:v>
                </c:pt>
                <c:pt idx="262">
                  <c:v>6.448385911831175</c:v>
                </c:pt>
                <c:pt idx="263">
                  <c:v>6.639488889791699</c:v>
                </c:pt>
                <c:pt idx="264">
                  <c:v>6.8761337755345711</c:v>
                </c:pt>
                <c:pt idx="265">
                  <c:v>6.6126850593341002</c:v>
                </c:pt>
                <c:pt idx="266">
                  <c:v>6.5150860671991495</c:v>
                </c:pt>
                <c:pt idx="267">
                  <c:v>6.6948534477416919</c:v>
                </c:pt>
                <c:pt idx="268">
                  <c:v>7.1062803129567111</c:v>
                </c:pt>
                <c:pt idx="269">
                  <c:v>7.2592713772747235</c:v>
                </c:pt>
                <c:pt idx="270">
                  <c:v>7.3189208126539382</c:v>
                </c:pt>
                <c:pt idx="271">
                  <c:v>7.2618638022342381</c:v>
                </c:pt>
                <c:pt idx="272">
                  <c:v>7.3787075382538783</c:v>
                </c:pt>
                <c:pt idx="273">
                  <c:v>7.0863611114019704</c:v>
                </c:pt>
                <c:pt idx="274">
                  <c:v>6.7354749566740733</c:v>
                </c:pt>
                <c:pt idx="275">
                  <c:v>6.7605554469281017</c:v>
                </c:pt>
                <c:pt idx="276">
                  <c:v>6.6202128627776897</c:v>
                </c:pt>
                <c:pt idx="277">
                  <c:v>6.3264978255883824</c:v>
                </c:pt>
                <c:pt idx="278">
                  <c:v>6.5761393002040451</c:v>
                </c:pt>
                <c:pt idx="279">
                  <c:v>6.7076622618164663</c:v>
                </c:pt>
                <c:pt idx="280">
                  <c:v>6.5036861519418867</c:v>
                </c:pt>
                <c:pt idx="281">
                  <c:v>6.1620762602167902</c:v>
                </c:pt>
                <c:pt idx="282">
                  <c:v>6.1314786237679586</c:v>
                </c:pt>
                <c:pt idx="283">
                  <c:v>5.8950405677052942</c:v>
                </c:pt>
                <c:pt idx="284">
                  <c:v>5.6817573499054683</c:v>
                </c:pt>
                <c:pt idx="285">
                  <c:v>5.4446685368235066</c:v>
                </c:pt>
                <c:pt idx="286">
                  <c:v>5.0595171133348318</c:v>
                </c:pt>
                <c:pt idx="287">
                  <c:v>3.464618305754076</c:v>
                </c:pt>
                <c:pt idx="288">
                  <c:v>3.9432895889636694</c:v>
                </c:pt>
                <c:pt idx="289">
                  <c:v>4.5372890419617589</c:v>
                </c:pt>
                <c:pt idx="290">
                  <c:v>5.991293778561972</c:v>
                </c:pt>
                <c:pt idx="291">
                  <c:v>6.1418328411124428</c:v>
                </c:pt>
                <c:pt idx="292">
                  <c:v>6.329936666726689</c:v>
                </c:pt>
                <c:pt idx="293">
                  <c:v>6.7219245218705721</c:v>
                </c:pt>
                <c:pt idx="294">
                  <c:v>7.0547047007431178</c:v>
                </c:pt>
                <c:pt idx="295">
                  <c:v>7.2018694958393903</c:v>
                </c:pt>
                <c:pt idx="296">
                  <c:v>7.5553808924028036</c:v>
                </c:pt>
                <c:pt idx="297">
                  <c:v>7.6834045564565283</c:v>
                </c:pt>
                <c:pt idx="298">
                  <c:v>7.4641270579873433</c:v>
                </c:pt>
                <c:pt idx="299">
                  <c:v>6.8946925525539289</c:v>
                </c:pt>
                <c:pt idx="300">
                  <c:v>6.8880876256696171</c:v>
                </c:pt>
                <c:pt idx="301">
                  <c:v>6.454750716501005</c:v>
                </c:pt>
                <c:pt idx="302">
                  <c:v>7.0576871379983395</c:v>
                </c:pt>
                <c:pt idx="303">
                  <c:v>7.2123043758717404</c:v>
                </c:pt>
                <c:pt idx="304">
                  <c:v>6.7602517907585788</c:v>
                </c:pt>
                <c:pt idx="305">
                  <c:v>7.0777710840208261</c:v>
                </c:pt>
                <c:pt idx="306">
                  <c:v>7.0325400375556848</c:v>
                </c:pt>
                <c:pt idx="307">
                  <c:v>6.6495548259954278</c:v>
                </c:pt>
                <c:pt idx="308">
                  <c:v>6.7553234037735272</c:v>
                </c:pt>
                <c:pt idx="309">
                  <c:v>6.51417964179669</c:v>
                </c:pt>
                <c:pt idx="310">
                  <c:v>6.553470968447078</c:v>
                </c:pt>
                <c:pt idx="311">
                  <c:v>6.6759084659262573</c:v>
                </c:pt>
                <c:pt idx="312">
                  <c:v>6.5136433922799011</c:v>
                </c:pt>
                <c:pt idx="313">
                  <c:v>6.0039036843511404</c:v>
                </c:pt>
                <c:pt idx="314">
                  <c:v>5.5182018735780165</c:v>
                </c:pt>
                <c:pt idx="315">
                  <c:v>5.6821094230014317</c:v>
                </c:pt>
                <c:pt idx="316">
                  <c:v>5.4016077170462644</c:v>
                </c:pt>
                <c:pt idx="317">
                  <c:v>5.702047642139533</c:v>
                </c:pt>
                <c:pt idx="318">
                  <c:v>5.3565465117734883</c:v>
                </c:pt>
                <c:pt idx="319">
                  <c:v>6.4021047218022948</c:v>
                </c:pt>
                <c:pt idx="320">
                  <c:v>7.8407828060291038</c:v>
                </c:pt>
                <c:pt idx="321">
                  <c:v>7.6276723148937524</c:v>
                </c:pt>
                <c:pt idx="322">
                  <c:v>5.2798482409997538</c:v>
                </c:pt>
                <c:pt idx="323">
                  <c:v>3.7443773941852951</c:v>
                </c:pt>
                <c:pt idx="324">
                  <c:v>3.294063526733495</c:v>
                </c:pt>
                <c:pt idx="325">
                  <c:v>3.9949133225098259</c:v>
                </c:pt>
                <c:pt idx="326">
                  <c:v>4.8633309055957401</c:v>
                </c:pt>
                <c:pt idx="327">
                  <c:v>4.8994488571153374</c:v>
                </c:pt>
                <c:pt idx="328">
                  <c:v>7.0269818550519156</c:v>
                </c:pt>
                <c:pt idx="329">
                  <c:v>8.0257743891160942</c:v>
                </c:pt>
                <c:pt idx="330">
                  <c:v>6.6095041262741665</c:v>
                </c:pt>
                <c:pt idx="331">
                  <c:v>5.7615052185344879</c:v>
                </c:pt>
                <c:pt idx="332">
                  <c:v>5.1819120403700198</c:v>
                </c:pt>
                <c:pt idx="333">
                  <c:v>5.0265338916318516</c:v>
                </c:pt>
                <c:pt idx="334">
                  <c:v>5.3752186685044094</c:v>
                </c:pt>
                <c:pt idx="335">
                  <c:v>5.5382293145829111</c:v>
                </c:pt>
                <c:pt idx="336">
                  <c:v>5.3391415623643352</c:v>
                </c:pt>
                <c:pt idx="337">
                  <c:v>5.3219259747013039</c:v>
                </c:pt>
                <c:pt idx="338">
                  <c:v>5.0052342731150761</c:v>
                </c:pt>
                <c:pt idx="339">
                  <c:v>4.6077710023502885</c:v>
                </c:pt>
                <c:pt idx="340">
                  <c:v>4.4735437239576612</c:v>
                </c:pt>
                <c:pt idx="341">
                  <c:v>4.5326937996531651</c:v>
                </c:pt>
                <c:pt idx="342">
                  <c:v>4.6993770421065957</c:v>
                </c:pt>
                <c:pt idx="343">
                  <c:v>4.9043291338945476</c:v>
                </c:pt>
                <c:pt idx="344">
                  <c:v>5.0203149738932842</c:v>
                </c:pt>
                <c:pt idx="345">
                  <c:v>5.2965315373407176</c:v>
                </c:pt>
                <c:pt idx="346">
                  <c:v>5.5167328802645823</c:v>
                </c:pt>
                <c:pt idx="347">
                  <c:v>5.2931594630946117</c:v>
                </c:pt>
                <c:pt idx="348">
                  <c:v>5.2567115401080597</c:v>
                </c:pt>
                <c:pt idx="349">
                  <c:v>5.0613620704721534</c:v>
                </c:pt>
                <c:pt idx="350">
                  <c:v>5.0976703821740372</c:v>
                </c:pt>
                <c:pt idx="351">
                  <c:v>5.3072617350124096</c:v>
                </c:pt>
                <c:pt idx="352">
                  <c:v>5.3355612650086401</c:v>
                </c:pt>
                <c:pt idx="353">
                  <c:v>5.422127958200492</c:v>
                </c:pt>
                <c:pt idx="354">
                  <c:v>5.4923944031311995</c:v>
                </c:pt>
                <c:pt idx="355">
                  <c:v>5.3736318910140666</c:v>
                </c:pt>
                <c:pt idx="356">
                  <c:v>5.3212325491642449</c:v>
                </c:pt>
                <c:pt idx="357">
                  <c:v>4.9957776123507669</c:v>
                </c:pt>
                <c:pt idx="358">
                  <c:v>5.0050764174203328</c:v>
                </c:pt>
                <c:pt idx="359">
                  <c:v>5.0550947480869075</c:v>
                </c:pt>
                <c:pt idx="360">
                  <c:v>4.9232531126724606</c:v>
                </c:pt>
                <c:pt idx="361">
                  <c:v>4.991045621811117</c:v>
                </c:pt>
                <c:pt idx="362">
                  <c:v>5.0773579269760543</c:v>
                </c:pt>
                <c:pt idx="363">
                  <c:v>5.1315653410068887</c:v>
                </c:pt>
                <c:pt idx="364">
                  <c:v>5.3297066111879401</c:v>
                </c:pt>
                <c:pt idx="365">
                  <c:v>5.1790465313549108</c:v>
                </c:pt>
                <c:pt idx="366">
                  <c:v>4.8102624000741798</c:v>
                </c:pt>
                <c:pt idx="367">
                  <c:v>4.5591534093573642</c:v>
                </c:pt>
                <c:pt idx="368">
                  <c:v>4.36168340335814</c:v>
                </c:pt>
                <c:pt idx="369">
                  <c:v>4.4295609332378483</c:v>
                </c:pt>
                <c:pt idx="370">
                  <c:v>4.4230283737628699</c:v>
                </c:pt>
                <c:pt idx="371">
                  <c:v>4.4274762387477162</c:v>
                </c:pt>
                <c:pt idx="372">
                  <c:v>4.3703540828553891</c:v>
                </c:pt>
                <c:pt idx="373">
                  <c:v>4.2878189105971503</c:v>
                </c:pt>
                <c:pt idx="374">
                  <c:v>3.9144536145872433</c:v>
                </c:pt>
                <c:pt idx="375">
                  <c:v>4.1034775505761862</c:v>
                </c:pt>
                <c:pt idx="376">
                  <c:v>4.3595607584362979</c:v>
                </c:pt>
                <c:pt idx="377">
                  <c:v>4.9879395561029858</c:v>
                </c:pt>
                <c:pt idx="378">
                  <c:v>4.9592331825126141</c:v>
                </c:pt>
                <c:pt idx="379">
                  <c:v>4.8598870514510377</c:v>
                </c:pt>
                <c:pt idx="380">
                  <c:v>4.883319942555298</c:v>
                </c:pt>
                <c:pt idx="381">
                  <c:v>5.1074356276934063</c:v>
                </c:pt>
                <c:pt idx="382">
                  <c:v>5.2357204363313281</c:v>
                </c:pt>
                <c:pt idx="383">
                  <c:v>5.4880075062829174</c:v>
                </c:pt>
                <c:pt idx="384">
                  <c:v>5.5722574586798554</c:v>
                </c:pt>
                <c:pt idx="385">
                  <c:v>5.6718513841108695</c:v>
                </c:pt>
                <c:pt idx="386">
                  <c:v>5.5506800085545569</c:v>
                </c:pt>
                <c:pt idx="387">
                  <c:v>5.9467532251642075</c:v>
                </c:pt>
                <c:pt idx="388">
                  <c:v>6.1093406218169388</c:v>
                </c:pt>
                <c:pt idx="389">
                  <c:v>6.1296269175735159</c:v>
                </c:pt>
                <c:pt idx="390">
                  <c:v>5.9861283989126299</c:v>
                </c:pt>
                <c:pt idx="391">
                  <c:v>5.4666029179603619</c:v>
                </c:pt>
                <c:pt idx="392">
                  <c:v>3.1904033757539687</c:v>
                </c:pt>
                <c:pt idx="393">
                  <c:v>1.8310761190164522</c:v>
                </c:pt>
                <c:pt idx="394">
                  <c:v>1.9016753370809463</c:v>
                </c:pt>
                <c:pt idx="395">
                  <c:v>2.1410697081516137</c:v>
                </c:pt>
                <c:pt idx="396">
                  <c:v>2.8864554567189007</c:v>
                </c:pt>
                <c:pt idx="397">
                  <c:v>4.0928418721976296</c:v>
                </c:pt>
                <c:pt idx="398">
                  <c:v>5.1944502158383346</c:v>
                </c:pt>
                <c:pt idx="399">
                  <c:v>5.6721335927337604</c:v>
                </c:pt>
                <c:pt idx="400">
                  <c:v>5.0362251413155308</c:v>
                </c:pt>
                <c:pt idx="401">
                  <c:v>4.9812758421960099</c:v>
                </c:pt>
                <c:pt idx="402">
                  <c:v>6.3496430329459637</c:v>
                </c:pt>
                <c:pt idx="403">
                  <c:v>6.3991351106792358</c:v>
                </c:pt>
                <c:pt idx="404">
                  <c:v>8.2265026835431172</c:v>
                </c:pt>
                <c:pt idx="405">
                  <c:v>7.5664893244604698</c:v>
                </c:pt>
                <c:pt idx="406">
                  <c:v>3.715921357193837</c:v>
                </c:pt>
                <c:pt idx="407">
                  <c:v>1.315081200982402</c:v>
                </c:pt>
                <c:pt idx="408">
                  <c:v>0.73165255224053616</c:v>
                </c:pt>
                <c:pt idx="409">
                  <c:v>0.65791783517092628</c:v>
                </c:pt>
                <c:pt idx="410">
                  <c:v>0.71444745030567491</c:v>
                </c:pt>
                <c:pt idx="411">
                  <c:v>1.0049744384732617</c:v>
                </c:pt>
                <c:pt idx="412">
                  <c:v>1.1392391747034938</c:v>
                </c:pt>
                <c:pt idx="413">
                  <c:v>1.5685903499114446</c:v>
                </c:pt>
                <c:pt idx="414">
                  <c:v>2.2198354210046065</c:v>
                </c:pt>
                <c:pt idx="415">
                  <c:v>3.1543196724007196</c:v>
                </c:pt>
                <c:pt idx="416">
                  <c:v>2.6173371387289435</c:v>
                </c:pt>
                <c:pt idx="417">
                  <c:v>3.0522334402204825</c:v>
                </c:pt>
                <c:pt idx="418">
                  <c:v>4.0116932828117129</c:v>
                </c:pt>
                <c:pt idx="419">
                  <c:v>5.1780390112801955</c:v>
                </c:pt>
                <c:pt idx="420">
                  <c:v>5.6697428432384376</c:v>
                </c:pt>
                <c:pt idx="421">
                  <c:v>4.8968174263235529</c:v>
                </c:pt>
                <c:pt idx="422">
                  <c:v>3.8792539840148086</c:v>
                </c:pt>
                <c:pt idx="423">
                  <c:v>3.5364405289388308</c:v>
                </c:pt>
                <c:pt idx="424">
                  <c:v>2.5689085374116778</c:v>
                </c:pt>
                <c:pt idx="425">
                  <c:v>2.5941195152514767</c:v>
                </c:pt>
                <c:pt idx="426">
                  <c:v>3.0910056714247101</c:v>
                </c:pt>
                <c:pt idx="427">
                  <c:v>3.9306534523835244</c:v>
                </c:pt>
                <c:pt idx="428">
                  <c:v>5.2289016525197045</c:v>
                </c:pt>
                <c:pt idx="429">
                  <c:v>5.3402747978182328</c:v>
                </c:pt>
                <c:pt idx="430">
                  <c:v>4.5776311101355756</c:v>
                </c:pt>
                <c:pt idx="431">
                  <c:v>4.4197868970965777</c:v>
                </c:pt>
                <c:pt idx="432">
                  <c:v>4.4390121233863242</c:v>
                </c:pt>
                <c:pt idx="433">
                  <c:v>4.1450504765324165</c:v>
                </c:pt>
                <c:pt idx="434">
                  <c:v>4.4168116778993589</c:v>
                </c:pt>
                <c:pt idx="435">
                  <c:v>4.8710354336824082</c:v>
                </c:pt>
                <c:pt idx="436">
                  <c:v>4.7457317259237159</c:v>
                </c:pt>
                <c:pt idx="437">
                  <c:v>4.9831618782282101</c:v>
                </c:pt>
                <c:pt idx="438">
                  <c:v>5.459581541342696</c:v>
                </c:pt>
                <c:pt idx="439">
                  <c:v>4.4552215187827118</c:v>
                </c:pt>
                <c:pt idx="440">
                  <c:v>3.8162668597489833</c:v>
                </c:pt>
                <c:pt idx="441">
                  <c:v>4.2851331697441539</c:v>
                </c:pt>
                <c:pt idx="442">
                  <c:v>5.0302142369661587</c:v>
                </c:pt>
                <c:pt idx="443">
                  <c:v>5.3899115239504152</c:v>
                </c:pt>
                <c:pt idx="444">
                  <c:v>4.8985054255450029</c:v>
                </c:pt>
                <c:pt idx="445">
                  <c:v>4.7206275230938539</c:v>
                </c:pt>
                <c:pt idx="446">
                  <c:v>4.7370056347673968</c:v>
                </c:pt>
                <c:pt idx="447">
                  <c:v>4.62704322056811</c:v>
                </c:pt>
                <c:pt idx="448">
                  <c:v>4.6347868023145029</c:v>
                </c:pt>
                <c:pt idx="449">
                  <c:v>4.8408522855258935</c:v>
                </c:pt>
                <c:pt idx="450">
                  <c:v>4.9768694560725493</c:v>
                </c:pt>
                <c:pt idx="451">
                  <c:v>4.8368161904492695</c:v>
                </c:pt>
                <c:pt idx="452">
                  <c:v>4.8787419813323796</c:v>
                </c:pt>
                <c:pt idx="453">
                  <c:v>4.9734183930546587</c:v>
                </c:pt>
                <c:pt idx="454">
                  <c:v>5.1690362381593573</c:v>
                </c:pt>
                <c:pt idx="455">
                  <c:v>5.1659263598470018</c:v>
                </c:pt>
                <c:pt idx="456">
                  <c:v>5.1561506211164856</c:v>
                </c:pt>
                <c:pt idx="457">
                  <c:v>5.0641169529280319</c:v>
                </c:pt>
                <c:pt idx="458">
                  <c:v>5.0209793648580545</c:v>
                </c:pt>
                <c:pt idx="459">
                  <c:v>4.813963990821029</c:v>
                </c:pt>
                <c:pt idx="460">
                  <c:v>4.76608137149102</c:v>
                </c:pt>
                <c:pt idx="461">
                  <c:v>4.7592540338430407</c:v>
                </c:pt>
                <c:pt idx="462">
                  <c:v>4.7444739650787628</c:v>
                </c:pt>
                <c:pt idx="463">
                  <c:v>4.6056144350393673</c:v>
                </c:pt>
                <c:pt idx="464">
                  <c:v>4.5464045421860817</c:v>
                </c:pt>
                <c:pt idx="465">
                  <c:v>4.6142972255397074</c:v>
                </c:pt>
                <c:pt idx="466">
                  <c:v>4.4357211628699655</c:v>
                </c:pt>
                <c:pt idx="467">
                  <c:v>4.6125122201128681</c:v>
                </c:pt>
                <c:pt idx="468">
                  <c:v>4.6009483887034905</c:v>
                </c:pt>
                <c:pt idx="469">
                  <c:v>4.5575759360223982</c:v>
                </c:pt>
                <c:pt idx="470">
                  <c:v>4.4766487304817586</c:v>
                </c:pt>
                <c:pt idx="471">
                  <c:v>4.3973787038396539</c:v>
                </c:pt>
                <c:pt idx="472">
                  <c:v>4.2521476530226359</c:v>
                </c:pt>
                <c:pt idx="473">
                  <c:v>4.3298567208801497</c:v>
                </c:pt>
                <c:pt idx="474">
                  <c:v>4.1851133289501732</c:v>
                </c:pt>
                <c:pt idx="475">
                  <c:v>4.0218130981378248</c:v>
                </c:pt>
                <c:pt idx="476">
                  <c:v>4.2588079320595211</c:v>
                </c:pt>
                <c:pt idx="477">
                  <c:v>4.4968929625646377</c:v>
                </c:pt>
                <c:pt idx="478">
                  <c:v>4.5008996402553691</c:v>
                </c:pt>
                <c:pt idx="479">
                  <c:v>4.4154456303915612</c:v>
                </c:pt>
                <c:pt idx="480">
                  <c:v>4.5448190372599306</c:v>
                </c:pt>
                <c:pt idx="481">
                  <c:v>4.5292046699421249</c:v>
                </c:pt>
                <c:pt idx="482">
                  <c:v>4.3963152029112491</c:v>
                </c:pt>
                <c:pt idx="483">
                  <c:v>4.4497821138240417</c:v>
                </c:pt>
                <c:pt idx="484">
                  <c:v>4.3539770826159954</c:v>
                </c:pt>
                <c:pt idx="485">
                  <c:v>4.3800409884293927</c:v>
                </c:pt>
                <c:pt idx="486">
                  <c:v>4.3240121128341604</c:v>
                </c:pt>
                <c:pt idx="487">
                  <c:v>4.0687872582960729</c:v>
                </c:pt>
                <c:pt idx="488">
                  <c:v>3.8894844411869545</c:v>
                </c:pt>
                <c:pt idx="489">
                  <c:v>3.9999040602675411</c:v>
                </c:pt>
                <c:pt idx="490">
                  <c:v>3.9811363946661662</c:v>
                </c:pt>
                <c:pt idx="491">
                  <c:v>4.1672462025254129</c:v>
                </c:pt>
                <c:pt idx="492">
                  <c:v>4.3431138449042681</c:v>
                </c:pt>
                <c:pt idx="493">
                  <c:v>4.3659765308977905</c:v>
                </c:pt>
                <c:pt idx="494">
                  <c:v>4.3479362245825008</c:v>
                </c:pt>
                <c:pt idx="495">
                  <c:v>3.9051283079896435</c:v>
                </c:pt>
                <c:pt idx="496">
                  <c:v>3.71273545004758</c:v>
                </c:pt>
                <c:pt idx="497">
                  <c:v>3.8732498970286078</c:v>
                </c:pt>
                <c:pt idx="498">
                  <c:v>3.9249753708546282</c:v>
                </c:pt>
                <c:pt idx="499">
                  <c:v>4.411707006358343</c:v>
                </c:pt>
                <c:pt idx="500">
                  <c:v>4.383254403692642</c:v>
                </c:pt>
                <c:pt idx="501">
                  <c:v>4.2402229279203825</c:v>
                </c:pt>
                <c:pt idx="502">
                  <c:v>4.2086327919131756</c:v>
                </c:pt>
                <c:pt idx="503">
                  <c:v>4.3795114642374777</c:v>
                </c:pt>
                <c:pt idx="504">
                  <c:v>4.3149784910870927</c:v>
                </c:pt>
                <c:pt idx="505">
                  <c:v>4.2200246000964743</c:v>
                </c:pt>
                <c:pt idx="506">
                  <c:v>4.6852223350601259</c:v>
                </c:pt>
                <c:pt idx="507">
                  <c:v>5.0421779953391779</c:v>
                </c:pt>
                <c:pt idx="508">
                  <c:v>5.3620882682605604</c:v>
                </c:pt>
                <c:pt idx="509">
                  <c:v>5.6282140749080094</c:v>
                </c:pt>
                <c:pt idx="510">
                  <c:v>5.8317309626514948</c:v>
                </c:pt>
                <c:pt idx="511">
                  <c:v>6.3360967518076015</c:v>
                </c:pt>
                <c:pt idx="512">
                  <c:v>6.300470711264933</c:v>
                </c:pt>
                <c:pt idx="513">
                  <c:v>5.5424456756951583</c:v>
                </c:pt>
                <c:pt idx="514">
                  <c:v>4.8655405172975499</c:v>
                </c:pt>
                <c:pt idx="515">
                  <c:v>4.42831297463142</c:v>
                </c:pt>
                <c:pt idx="516">
                  <c:v>4.4173217456905096</c:v>
                </c:pt>
                <c:pt idx="517">
                  <c:v>4.5999042018201743</c:v>
                </c:pt>
                <c:pt idx="518">
                  <c:v>4.8741038051075609</c:v>
                </c:pt>
                <c:pt idx="519">
                  <c:v>4.736021923321859</c:v>
                </c:pt>
                <c:pt idx="520">
                  <c:v>4.639915043087397</c:v>
                </c:pt>
                <c:pt idx="521">
                  <c:v>4.7986991787941022</c:v>
                </c:pt>
                <c:pt idx="522">
                  <c:v>4.8803701121036696</c:v>
                </c:pt>
                <c:pt idx="523">
                  <c:v>4.843738777904643</c:v>
                </c:pt>
                <c:pt idx="524">
                  <c:v>4.5699337319607363</c:v>
                </c:pt>
                <c:pt idx="525">
                  <c:v>4.3322165348730231</c:v>
                </c:pt>
                <c:pt idx="526">
                  <c:v>4.4004242111386507</c:v>
                </c:pt>
                <c:pt idx="527">
                  <c:v>4.7293660481896458</c:v>
                </c:pt>
                <c:pt idx="528">
                  <c:v>5.2118992566967215</c:v>
                </c:pt>
                <c:pt idx="529">
                  <c:v>5.377680377179809</c:v>
                </c:pt>
                <c:pt idx="530">
                  <c:v>5.4523113857391463</c:v>
                </c:pt>
                <c:pt idx="531">
                  <c:v>5.3842075078167291</c:v>
                </c:pt>
                <c:pt idx="532">
                  <c:v>5.3384996517753818</c:v>
                </c:pt>
                <c:pt idx="533">
                  <c:v>5.7701890316253328</c:v>
                </c:pt>
                <c:pt idx="534">
                  <c:v>5.92519559996986</c:v>
                </c:pt>
                <c:pt idx="535">
                  <c:v>5.8546733242230431</c:v>
                </c:pt>
                <c:pt idx="536">
                  <c:v>5.9180418811496036</c:v>
                </c:pt>
                <c:pt idx="537">
                  <c:v>5.7328610369297852</c:v>
                </c:pt>
                <c:pt idx="538">
                  <c:v>5.6158200486750705</c:v>
                </c:pt>
                <c:pt idx="539">
                  <c:v>5.3637321619334672</c:v>
                </c:pt>
                <c:pt idx="540">
                  <c:v>5.1792957910642023</c:v>
                </c:pt>
                <c:pt idx="541">
                  <c:v>5.2279118439863552</c:v>
                </c:pt>
                <c:pt idx="542">
                  <c:v>5.2643866265849573</c:v>
                </c:pt>
                <c:pt idx="543">
                  <c:v>5.5677084545359348</c:v>
                </c:pt>
                <c:pt idx="544">
                  <c:v>5.8249062199918979</c:v>
                </c:pt>
                <c:pt idx="545">
                  <c:v>5.845172103146747</c:v>
                </c:pt>
                <c:pt idx="546">
                  <c:v>5.8786782186868249</c:v>
                </c:pt>
                <c:pt idx="547">
                  <c:v>6.0086912171815419</c:v>
                </c:pt>
                <c:pt idx="548">
                  <c:v>6.1041609658622136</c:v>
                </c:pt>
                <c:pt idx="549">
                  <c:v>6.2350413859627496</c:v>
                </c:pt>
                <c:pt idx="550">
                  <c:v>6.2391782201100821</c:v>
                </c:pt>
                <c:pt idx="551">
                  <c:v>6.2313581018976087</c:v>
                </c:pt>
                <c:pt idx="552">
                  <c:v>6.3001508817805227</c:v>
                </c:pt>
                <c:pt idx="553">
                  <c:v>6.5277312664504512</c:v>
                </c:pt>
                <c:pt idx="554">
                  <c:v>6.6134598245891896</c:v>
                </c:pt>
                <c:pt idx="555">
                  <c:v>6.6859104669301281</c:v>
                </c:pt>
                <c:pt idx="556">
                  <c:v>6.8857766673066676</c:v>
                </c:pt>
                <c:pt idx="557">
                  <c:v>6.8576028819754304</c:v>
                </c:pt>
                <c:pt idx="558">
                  <c:v>6.8372925737104993</c:v>
                </c:pt>
                <c:pt idx="559">
                  <c:v>6.7766016480661104</c:v>
                </c:pt>
                <c:pt idx="560">
                  <c:v>6.514419295869331</c:v>
                </c:pt>
                <c:pt idx="561">
                  <c:v>6.3408850773334677</c:v>
                </c:pt>
                <c:pt idx="562">
                  <c:v>6.418324978101503</c:v>
                </c:pt>
                <c:pt idx="563">
                  <c:v>6.3420306958204469</c:v>
                </c:pt>
                <c:pt idx="564">
                  <c:v>6.1110117672337028</c:v>
                </c:pt>
                <c:pt idx="565">
                  <c:v>5.9933012428937831</c:v>
                </c:pt>
                <c:pt idx="566">
                  <c:v>5.9595973169446088</c:v>
                </c:pt>
                <c:pt idx="567">
                  <c:v>6.1012344907248641</c:v>
                </c:pt>
                <c:pt idx="568">
                  <c:v>5.8983555850607345</c:v>
                </c:pt>
                <c:pt idx="569">
                  <c:v>5.7879974107639205</c:v>
                </c:pt>
                <c:pt idx="570">
                  <c:v>5.6730763683483731</c:v>
                </c:pt>
                <c:pt idx="571">
                  <c:v>5.4537210094410673</c:v>
                </c:pt>
                <c:pt idx="572">
                  <c:v>5.4069446338998164</c:v>
                </c:pt>
                <c:pt idx="573">
                  <c:v>5.4200424389548907</c:v>
                </c:pt>
                <c:pt idx="574">
                  <c:v>5.3345381643414074</c:v>
                </c:pt>
                <c:pt idx="575">
                  <c:v>5.2090083005705319</c:v>
                </c:pt>
                <c:pt idx="576">
                  <c:v>5.3010168028338152</c:v>
                </c:pt>
                <c:pt idx="577">
                  <c:v>5.293000729895323</c:v>
                </c:pt>
                <c:pt idx="578">
                  <c:v>5.0580547876525044</c:v>
                </c:pt>
                <c:pt idx="579">
                  <c:v>4.879889593227384</c:v>
                </c:pt>
                <c:pt idx="580">
                  <c:v>4.9403895352123879</c:v>
                </c:pt>
                <c:pt idx="581">
                  <c:v>4.8747472831533329</c:v>
                </c:pt>
                <c:pt idx="582">
                  <c:v>4.9428882703836319</c:v>
                </c:pt>
                <c:pt idx="583">
                  <c:v>4.8996267838681744</c:v>
                </c:pt>
                <c:pt idx="584">
                  <c:v>5.1152777360865382</c:v>
                </c:pt>
                <c:pt idx="585">
                  <c:v>5.1579669125592558</c:v>
                </c:pt>
                <c:pt idx="586">
                  <c:v>5.045352571974286</c:v>
                </c:pt>
                <c:pt idx="587">
                  <c:v>5.1082681330033948</c:v>
                </c:pt>
                <c:pt idx="588">
                  <c:v>5.441513708148439</c:v>
                </c:pt>
                <c:pt idx="589">
                  <c:v>5.5413476563701831</c:v>
                </c:pt>
                <c:pt idx="590">
                  <c:v>5.4525806126727705</c:v>
                </c:pt>
                <c:pt idx="591">
                  <c:v>5.3862954456898242</c:v>
                </c:pt>
                <c:pt idx="592">
                  <c:v>5.3125238432116948</c:v>
                </c:pt>
                <c:pt idx="593">
                  <c:v>5.3360870093798951</c:v>
                </c:pt>
                <c:pt idx="594">
                  <c:v>5.4767555578080689</c:v>
                </c:pt>
                <c:pt idx="595">
                  <c:v>5.6005754674686568</c:v>
                </c:pt>
                <c:pt idx="596">
                  <c:v>5.506673346790576</c:v>
                </c:pt>
                <c:pt idx="597">
                  <c:v>5.3297009535199349</c:v>
                </c:pt>
                <c:pt idx="598">
                  <c:v>5.4603367404067749</c:v>
                </c:pt>
                <c:pt idx="599">
                  <c:v>5.6741034583081618</c:v>
                </c:pt>
                <c:pt idx="600">
                  <c:v>5.6931724975676126</c:v>
                </c:pt>
                <c:pt idx="601">
                  <c:v>5.5331576362157513</c:v>
                </c:pt>
                <c:pt idx="602">
                  <c:v>5.4332756659263088</c:v>
                </c:pt>
                <c:pt idx="603">
                  <c:v>5.4297526423896834</c:v>
                </c:pt>
                <c:pt idx="604">
                  <c:v>5.5086454074922031</c:v>
                </c:pt>
                <c:pt idx="605">
                  <c:v>5.3600428337550072</c:v>
                </c:pt>
                <c:pt idx="606">
                  <c:v>5.3304969530458015</c:v>
                </c:pt>
                <c:pt idx="607">
                  <c:v>5.9697457645187058</c:v>
                </c:pt>
                <c:pt idx="608">
                  <c:v>6.070529919702472</c:v>
                </c:pt>
                <c:pt idx="609">
                  <c:v>6.2049445935856342</c:v>
                </c:pt>
                <c:pt idx="610">
                  <c:v>6.3208033746065535</c:v>
                </c:pt>
                <c:pt idx="611">
                  <c:v>6.3167737223921616</c:v>
                </c:pt>
                <c:pt idx="612">
                  <c:v>6.653796932288464</c:v>
                </c:pt>
                <c:pt idx="613">
                  <c:v>6.0933117077905603</c:v>
                </c:pt>
                <c:pt idx="614">
                  <c:v>5.7225727538511828</c:v>
                </c:pt>
                <c:pt idx="615">
                  <c:v>5.6691556215708792</c:v>
                </c:pt>
                <c:pt idx="616">
                  <c:v>5.8878207018839923</c:v>
                </c:pt>
                <c:pt idx="617">
                  <c:v>6.3933031628445827</c:v>
                </c:pt>
                <c:pt idx="618">
                  <c:v>6.6180791753009904</c:v>
                </c:pt>
                <c:pt idx="619">
                  <c:v>6.1423389461666291</c:v>
                </c:pt>
                <c:pt idx="620">
                  <c:v>5.8698867502742154</c:v>
                </c:pt>
                <c:pt idx="621">
                  <c:v>5.5474132136526109</c:v>
                </c:pt>
                <c:pt idx="622">
                  <c:v>5.3456689295929936</c:v>
                </c:pt>
                <c:pt idx="623">
                  <c:v>5.2666888380532235</c:v>
                </c:pt>
                <c:pt idx="624">
                  <c:v>4.90875603971765</c:v>
                </c:pt>
                <c:pt idx="625">
                  <c:v>5.2158482555339027</c:v>
                </c:pt>
                <c:pt idx="626">
                  <c:v>5.4257120753184793</c:v>
                </c:pt>
                <c:pt idx="627">
                  <c:v>5.504136618019043</c:v>
                </c:pt>
                <c:pt idx="628">
                  <c:v>5.944489680754562</c:v>
                </c:pt>
                <c:pt idx="629">
                  <c:v>5.781855479942613</c:v>
                </c:pt>
                <c:pt idx="630">
                  <c:v>5.4506356335343407</c:v>
                </c:pt>
                <c:pt idx="631">
                  <c:v>5.3000601556336928</c:v>
                </c:pt>
                <c:pt idx="632">
                  <c:v>4.8013325708478805</c:v>
                </c:pt>
                <c:pt idx="633">
                  <c:v>4.5839221279491706</c:v>
                </c:pt>
                <c:pt idx="634">
                  <c:v>4.5884062302516462</c:v>
                </c:pt>
                <c:pt idx="635">
                  <c:v>4.3510087883391595</c:v>
                </c:pt>
                <c:pt idx="636">
                  <c:v>4.0576041099959346</c:v>
                </c:pt>
                <c:pt idx="637">
                  <c:v>3.7308377912428052</c:v>
                </c:pt>
                <c:pt idx="638">
                  <c:v>3.7489624205666714</c:v>
                </c:pt>
                <c:pt idx="639">
                  <c:v>3.6017171287651624</c:v>
                </c:pt>
                <c:pt idx="640">
                  <c:v>3.952694208909961</c:v>
                </c:pt>
                <c:pt idx="641">
                  <c:v>4.0759269899258275</c:v>
                </c:pt>
                <c:pt idx="642">
                  <c:v>3.955141638988525</c:v>
                </c:pt>
                <c:pt idx="643">
                  <c:v>3.8025949685345255</c:v>
                </c:pt>
                <c:pt idx="644">
                  <c:v>4.084528386229171</c:v>
                </c:pt>
                <c:pt idx="645">
                  <c:v>4.1800132412107578</c:v>
                </c:pt>
                <c:pt idx="646">
                  <c:v>4.1142058503737395</c:v>
                </c:pt>
                <c:pt idx="647">
                  <c:v>4.0308918867441932</c:v>
                </c:pt>
                <c:pt idx="648">
                  <c:v>4.0724702463635971</c:v>
                </c:pt>
                <c:pt idx="649">
                  <c:v>4.1782838202244834</c:v>
                </c:pt>
                <c:pt idx="650">
                  <c:v>4.553695702407583</c:v>
                </c:pt>
                <c:pt idx="651">
                  <c:v>5.2696153516507342</c:v>
                </c:pt>
                <c:pt idx="652">
                  <c:v>5.4468197618369523</c:v>
                </c:pt>
                <c:pt idx="653">
                  <c:v>6.4756020116690296</c:v>
                </c:pt>
                <c:pt idx="654">
                  <c:v>6.707265298321893</c:v>
                </c:pt>
                <c:pt idx="655">
                  <c:v>7.3509480318627789</c:v>
                </c:pt>
                <c:pt idx="656">
                  <c:v>8.3882307606617594</c:v>
                </c:pt>
                <c:pt idx="657">
                  <c:v>9.0750353242057287</c:v>
                </c:pt>
                <c:pt idx="658">
                  <c:v>11.302299808770444</c:v>
                </c:pt>
                <c:pt idx="659">
                  <c:v>8.2753193288625688</c:v>
                </c:pt>
                <c:pt idx="660">
                  <c:v>5.8020515097593144</c:v>
                </c:pt>
                <c:pt idx="661">
                  <c:v>5.3971796141449371</c:v>
                </c:pt>
                <c:pt idx="662">
                  <c:v>4.9309164544416841</c:v>
                </c:pt>
                <c:pt idx="663">
                  <c:v>4.5300367552828167</c:v>
                </c:pt>
                <c:pt idx="664">
                  <c:v>5.7941807234227358</c:v>
                </c:pt>
                <c:pt idx="665">
                  <c:v>6.4162504852396403</c:v>
                </c:pt>
                <c:pt idx="666">
                  <c:v>6.8773576791218076</c:v>
                </c:pt>
                <c:pt idx="667">
                  <c:v>6.8406384926124995</c:v>
                </c:pt>
                <c:pt idx="668">
                  <c:v>6.2726480787846608</c:v>
                </c:pt>
                <c:pt idx="669">
                  <c:v>6.2434860489644226</c:v>
                </c:pt>
                <c:pt idx="670">
                  <c:v>6.9816793968195618</c:v>
                </c:pt>
                <c:pt idx="671">
                  <c:v>7.5125081126086597</c:v>
                </c:pt>
                <c:pt idx="672">
                  <c:v>7.4162073819611969</c:v>
                </c:pt>
                <c:pt idx="673">
                  <c:v>6.9875933763047033</c:v>
                </c:pt>
                <c:pt idx="674">
                  <c:v>6.6930097132348418</c:v>
                </c:pt>
                <c:pt idx="675">
                  <c:v>6.2538241605087892</c:v>
                </c:pt>
                <c:pt idx="676">
                  <c:v>5.5708858978576536</c:v>
                </c:pt>
                <c:pt idx="677">
                  <c:v>5.805298923346446</c:v>
                </c:pt>
                <c:pt idx="678">
                  <c:v>5.6092194515397145</c:v>
                </c:pt>
                <c:pt idx="679">
                  <c:v>5.4064329498141621</c:v>
                </c:pt>
                <c:pt idx="680">
                  <c:v>5.4083826190278872</c:v>
                </c:pt>
                <c:pt idx="681">
                  <c:v>5.4855231560257414</c:v>
                </c:pt>
                <c:pt idx="682">
                  <c:v>5.6528108123964511</c:v>
                </c:pt>
                <c:pt idx="683">
                  <c:v>5.8284705957081036</c:v>
                </c:pt>
                <c:pt idx="684">
                  <c:v>5.8596799929507695</c:v>
                </c:pt>
                <c:pt idx="685">
                  <c:v>5.8980698416276418</c:v>
                </c:pt>
                <c:pt idx="686">
                  <c:v>6.6458150101407361</c:v>
                </c:pt>
                <c:pt idx="687">
                  <c:v>6.7945433478249049</c:v>
                </c:pt>
                <c:pt idx="688">
                  <c:v>7.0798887851419368</c:v>
                </c:pt>
                <c:pt idx="689">
                  <c:v>6.5823303960369675</c:v>
                </c:pt>
                <c:pt idx="690">
                  <c:v>5.6046987803407351</c:v>
                </c:pt>
                <c:pt idx="691">
                  <c:v>5.3549654311157697</c:v>
                </c:pt>
                <c:pt idx="692">
                  <c:v>5.1937762356757355</c:v>
                </c:pt>
                <c:pt idx="693">
                  <c:v>4.9419049931490395</c:v>
                </c:pt>
                <c:pt idx="694">
                  <c:v>4.8239296364466338</c:v>
                </c:pt>
                <c:pt idx="695">
                  <c:v>4.7396725253353313</c:v>
                </c:pt>
                <c:pt idx="696">
                  <c:v>4.6335925299978875</c:v>
                </c:pt>
                <c:pt idx="697">
                  <c:v>4.6892370238453474</c:v>
                </c:pt>
                <c:pt idx="698">
                  <c:v>4.8139854117206013</c:v>
                </c:pt>
                <c:pt idx="699">
                  <c:v>4.775507396192002</c:v>
                </c:pt>
                <c:pt idx="700">
                  <c:v>5.0448089766849824</c:v>
                </c:pt>
                <c:pt idx="701">
                  <c:v>5.0660742049553713</c:v>
                </c:pt>
                <c:pt idx="702">
                  <c:v>5.0376339385272324</c:v>
                </c:pt>
                <c:pt idx="703">
                  <c:v>5.0480635146446922</c:v>
                </c:pt>
                <c:pt idx="704">
                  <c:v>5.4767917137143343</c:v>
                </c:pt>
                <c:pt idx="705">
                  <c:v>6.782041194061275</c:v>
                </c:pt>
                <c:pt idx="706">
                  <c:v>7.4767289371410959</c:v>
                </c:pt>
                <c:pt idx="707">
                  <c:v>8.2857779498656008</c:v>
                </c:pt>
                <c:pt idx="708">
                  <c:v>7.2019773673970429</c:v>
                </c:pt>
                <c:pt idx="709">
                  <c:v>6.6240263785407318</c:v>
                </c:pt>
                <c:pt idx="710">
                  <c:v>6.7545008962200974</c:v>
                </c:pt>
                <c:pt idx="711">
                  <c:v>6.357250181958972</c:v>
                </c:pt>
                <c:pt idx="712">
                  <c:v>5.8609035670062672</c:v>
                </c:pt>
                <c:pt idx="713">
                  <c:v>5.5460704714603031</c:v>
                </c:pt>
                <c:pt idx="714">
                  <c:v>5.3531469876585405</c:v>
                </c:pt>
                <c:pt idx="715">
                  <c:v>5.0183917664154896</c:v>
                </c:pt>
                <c:pt idx="716">
                  <c:v>4.8029257349428356</c:v>
                </c:pt>
                <c:pt idx="717">
                  <c:v>5.1674785158836736</c:v>
                </c:pt>
                <c:pt idx="718">
                  <c:v>5.6234398002184101</c:v>
                </c:pt>
                <c:pt idx="719">
                  <c:v>5.8756516908692946</c:v>
                </c:pt>
                <c:pt idx="720">
                  <c:v>5.9474062190441996</c:v>
                </c:pt>
                <c:pt idx="721">
                  <c:v>6.0302530753877122</c:v>
                </c:pt>
                <c:pt idx="722">
                  <c:v>6.0539673502090201</c:v>
                </c:pt>
                <c:pt idx="723">
                  <c:v>6.0416737007698025</c:v>
                </c:pt>
                <c:pt idx="724">
                  <c:v>5.9811285512386707</c:v>
                </c:pt>
                <c:pt idx="725">
                  <c:v>6.2058562700135749</c:v>
                </c:pt>
                <c:pt idx="726">
                  <c:v>6.321194940769626</c:v>
                </c:pt>
                <c:pt idx="727">
                  <c:v>6.1793945749085681</c:v>
                </c:pt>
                <c:pt idx="728">
                  <c:v>6.3255642177033531</c:v>
                </c:pt>
                <c:pt idx="729">
                  <c:v>6.4173390904882162</c:v>
                </c:pt>
                <c:pt idx="730">
                  <c:v>6.3537403443046632</c:v>
                </c:pt>
                <c:pt idx="731">
                  <c:v>6.3971701206540876</c:v>
                </c:pt>
                <c:pt idx="732">
                  <c:v>6.5863975145877909</c:v>
                </c:pt>
                <c:pt idx="733">
                  <c:v>6.4766197779615622</c:v>
                </c:pt>
                <c:pt idx="734">
                  <c:v>6.1941983721257792</c:v>
                </c:pt>
                <c:pt idx="735">
                  <c:v>5.9382798066570004</c:v>
                </c:pt>
                <c:pt idx="736">
                  <c:v>5.9521657793950435</c:v>
                </c:pt>
                <c:pt idx="737">
                  <c:v>6.0453091796471021</c:v>
                </c:pt>
                <c:pt idx="738">
                  <c:v>6.2261372135986948</c:v>
                </c:pt>
                <c:pt idx="739">
                  <c:v>6.2520435425043024</c:v>
                </c:pt>
                <c:pt idx="740">
                  <c:v>6.0267035891305607</c:v>
                </c:pt>
                <c:pt idx="741">
                  <c:v>5.8054395591909831</c:v>
                </c:pt>
                <c:pt idx="742">
                  <c:v>5.5688006711235696</c:v>
                </c:pt>
                <c:pt idx="743">
                  <c:v>5.6649483054970515</c:v>
                </c:pt>
                <c:pt idx="744">
                  <c:v>5.9319890063258862</c:v>
                </c:pt>
                <c:pt idx="745">
                  <c:v>6.051815812315291</c:v>
                </c:pt>
                <c:pt idx="746">
                  <c:v>5.9866000536560469</c:v>
                </c:pt>
                <c:pt idx="747">
                  <c:v>5.6876460479135549</c:v>
                </c:pt>
                <c:pt idx="748">
                  <c:v>5.5665058290290448</c:v>
                </c:pt>
                <c:pt idx="749">
                  <c:v>5.2141754365744646</c:v>
                </c:pt>
                <c:pt idx="750">
                  <c:v>7.2666557283094884</c:v>
                </c:pt>
                <c:pt idx="751">
                  <c:v>8.3063403471630721</c:v>
                </c:pt>
                <c:pt idx="752">
                  <c:v>7.8846573591619826</c:v>
                </c:pt>
                <c:pt idx="753">
                  <c:v>6.9898451759256828</c:v>
                </c:pt>
                <c:pt idx="754">
                  <c:v>4.184618283528093</c:v>
                </c:pt>
                <c:pt idx="755">
                  <c:v>2.7830172604712597</c:v>
                </c:pt>
                <c:pt idx="756">
                  <c:v>1.6859134849831667</c:v>
                </c:pt>
                <c:pt idx="757">
                  <c:v>2.0387200588027432</c:v>
                </c:pt>
                <c:pt idx="758">
                  <c:v>2.6548334834834968</c:v>
                </c:pt>
                <c:pt idx="759">
                  <c:v>3.1951265757416629</c:v>
                </c:pt>
                <c:pt idx="760">
                  <c:v>4.5988307508659805</c:v>
                </c:pt>
                <c:pt idx="761">
                  <c:v>5.4395694323088364</c:v>
                </c:pt>
                <c:pt idx="762">
                  <c:v>5.4956480342331151</c:v>
                </c:pt>
                <c:pt idx="763">
                  <c:v>5.2369686135987381</c:v>
                </c:pt>
                <c:pt idx="764">
                  <c:v>4.481236995477734</c:v>
                </c:pt>
                <c:pt idx="765">
                  <c:v>4.2185745957362739</c:v>
                </c:pt>
                <c:pt idx="766">
                  <c:v>4.4821174187229786</c:v>
                </c:pt>
                <c:pt idx="767">
                  <c:v>4.2933557665425131</c:v>
                </c:pt>
                <c:pt idx="768">
                  <c:v>3.8250409651006878</c:v>
                </c:pt>
                <c:pt idx="769">
                  <c:v>4.1653343778453529</c:v>
                </c:pt>
                <c:pt idx="770">
                  <c:v>5.718561505193966</c:v>
                </c:pt>
                <c:pt idx="771">
                  <c:v>6.9924871097028785</c:v>
                </c:pt>
                <c:pt idx="772">
                  <c:v>6.5213465253737679</c:v>
                </c:pt>
                <c:pt idx="773">
                  <c:v>4.6799718199400839</c:v>
                </c:pt>
                <c:pt idx="774">
                  <c:v>2.507202633290277</c:v>
                </c:pt>
                <c:pt idx="775">
                  <c:v>1.2671714285486535</c:v>
                </c:pt>
                <c:pt idx="776">
                  <c:v>0.94341176122687831</c:v>
                </c:pt>
                <c:pt idx="777">
                  <c:v>1.0617341983072526</c:v>
                </c:pt>
                <c:pt idx="778">
                  <c:v>1.37843074256687</c:v>
                </c:pt>
                <c:pt idx="779">
                  <c:v>1.4919432253602276</c:v>
                </c:pt>
                <c:pt idx="780">
                  <c:v>1.4141469630898102</c:v>
                </c:pt>
                <c:pt idx="781">
                  <c:v>1.3194629484342744</c:v>
                </c:pt>
                <c:pt idx="782">
                  <c:v>1.1631575236496732</c:v>
                </c:pt>
                <c:pt idx="783">
                  <c:v>1.016737450867728</c:v>
                </c:pt>
                <c:pt idx="784">
                  <c:v>0.98165218984497815</c:v>
                </c:pt>
                <c:pt idx="785">
                  <c:v>1.1291919164481001</c:v>
                </c:pt>
                <c:pt idx="786">
                  <c:v>1.189353224476335</c:v>
                </c:pt>
                <c:pt idx="787">
                  <c:v>1.1178504715239856</c:v>
                </c:pt>
                <c:pt idx="788">
                  <c:v>1.0743746837002519</c:v>
                </c:pt>
                <c:pt idx="789">
                  <c:v>1.0659843436095608</c:v>
                </c:pt>
                <c:pt idx="790">
                  <c:v>1.0772282206741159</c:v>
                </c:pt>
                <c:pt idx="791">
                  <c:v>1.1783824522200876</c:v>
                </c:pt>
                <c:pt idx="792">
                  <c:v>1.3250748480428738</c:v>
                </c:pt>
                <c:pt idx="793">
                  <c:v>1.5247858167637913</c:v>
                </c:pt>
                <c:pt idx="794">
                  <c:v>2.2764739595211396</c:v>
                </c:pt>
                <c:pt idx="795">
                  <c:v>3.2855669342321465</c:v>
                </c:pt>
                <c:pt idx="796">
                  <c:v>3.4193288366903287</c:v>
                </c:pt>
                <c:pt idx="797">
                  <c:v>4.000795491015988</c:v>
                </c:pt>
                <c:pt idx="798">
                  <c:v>3.9121316734157254</c:v>
                </c:pt>
                <c:pt idx="799">
                  <c:v>3.3560654864502673</c:v>
                </c:pt>
                <c:pt idx="800">
                  <c:v>2.2704490573488898</c:v>
                </c:pt>
                <c:pt idx="801">
                  <c:v>1.3136861106182582</c:v>
                </c:pt>
                <c:pt idx="802">
                  <c:v>1.0013028956784986</c:v>
                </c:pt>
                <c:pt idx="803">
                  <c:v>0.97585875458210769</c:v>
                </c:pt>
                <c:pt idx="804">
                  <c:v>0.98097201878101881</c:v>
                </c:pt>
                <c:pt idx="805">
                  <c:v>1.0802593002934986</c:v>
                </c:pt>
                <c:pt idx="806">
                  <c:v>1.3361450435450359</c:v>
                </c:pt>
                <c:pt idx="807">
                  <c:v>1.8799057603531191</c:v>
                </c:pt>
                <c:pt idx="808">
                  <c:v>2.3877067000517882</c:v>
                </c:pt>
                <c:pt idx="809">
                  <c:v>3.062226101639502</c:v>
                </c:pt>
                <c:pt idx="810">
                  <c:v>3.350296712024063</c:v>
                </c:pt>
                <c:pt idx="811">
                  <c:v>4.1388942389926822</c:v>
                </c:pt>
                <c:pt idx="812">
                  <c:v>5.8676686979129737</c:v>
                </c:pt>
                <c:pt idx="813">
                  <c:v>5.6827342295815155</c:v>
                </c:pt>
                <c:pt idx="814">
                  <c:v>3.8373912771491532</c:v>
                </c:pt>
                <c:pt idx="815">
                  <c:v>3.6299868368324426</c:v>
                </c:pt>
                <c:pt idx="816">
                  <c:v>2.7044506499544037</c:v>
                </c:pt>
                <c:pt idx="817">
                  <c:v>2.4859830080220435</c:v>
                </c:pt>
                <c:pt idx="818">
                  <c:v>2.7761244361431752</c:v>
                </c:pt>
                <c:pt idx="819">
                  <c:v>2.8049147417063649</c:v>
                </c:pt>
                <c:pt idx="820">
                  <c:v>3.7284695730157558</c:v>
                </c:pt>
                <c:pt idx="821">
                  <c:v>4.6035284498294438</c:v>
                </c:pt>
                <c:pt idx="822">
                  <c:v>3.2720302090433195</c:v>
                </c:pt>
                <c:pt idx="823">
                  <c:v>2.4678769444997162</c:v>
                </c:pt>
                <c:pt idx="824">
                  <c:v>1.9812888009039791</c:v>
                </c:pt>
                <c:pt idx="825">
                  <c:v>2.0813099887432589</c:v>
                </c:pt>
                <c:pt idx="826">
                  <c:v>2.5306305425645985</c:v>
                </c:pt>
                <c:pt idx="827">
                  <c:v>2.428640668422676</c:v>
                </c:pt>
                <c:pt idx="828">
                  <c:v>2.7078411443518204</c:v>
                </c:pt>
                <c:pt idx="829">
                  <c:v>3.1476337658987004</c:v>
                </c:pt>
                <c:pt idx="830">
                  <c:v>3.7221906342148934</c:v>
                </c:pt>
                <c:pt idx="831">
                  <c:v>4.8936535558383554</c:v>
                </c:pt>
                <c:pt idx="832">
                  <c:v>4.5239208932594037</c:v>
                </c:pt>
                <c:pt idx="833">
                  <c:v>4.0925950809575635</c:v>
                </c:pt>
                <c:pt idx="834">
                  <c:v>4.3032987248142947</c:v>
                </c:pt>
                <c:pt idx="835">
                  <c:v>4.3645295305562639</c:v>
                </c:pt>
                <c:pt idx="836">
                  <c:v>4.0866299016689398</c:v>
                </c:pt>
                <c:pt idx="837">
                  <c:v>3.5971137813013616</c:v>
                </c:pt>
                <c:pt idx="838">
                  <c:v>3.3062343370416407</c:v>
                </c:pt>
                <c:pt idx="839">
                  <c:v>3.2560130100582452</c:v>
                </c:pt>
                <c:pt idx="840">
                  <c:v>3.4746487390678844</c:v>
                </c:pt>
                <c:pt idx="841">
                  <c:v>3.8424293082737022</c:v>
                </c:pt>
                <c:pt idx="842">
                  <c:v>3.7741646857601134</c:v>
                </c:pt>
                <c:pt idx="843">
                  <c:v>3.5371253276996355</c:v>
                </c:pt>
                <c:pt idx="844">
                  <c:v>3.2995750230344898</c:v>
                </c:pt>
                <c:pt idx="845">
                  <c:v>3.4271149182497789</c:v>
                </c:pt>
                <c:pt idx="846">
                  <c:v>3.6083013059795355</c:v>
                </c:pt>
                <c:pt idx="847">
                  <c:v>3.7998981827473481</c:v>
                </c:pt>
                <c:pt idx="848">
                  <c:v>3.8933058354610472</c:v>
                </c:pt>
                <c:pt idx="849">
                  <c:v>4.2322567980131547</c:v>
                </c:pt>
                <c:pt idx="850">
                  <c:v>4.5107186341101801</c:v>
                </c:pt>
                <c:pt idx="851">
                  <c:v>4.3879657237606935</c:v>
                </c:pt>
                <c:pt idx="852">
                  <c:v>3.6408235458489298</c:v>
                </c:pt>
                <c:pt idx="853">
                  <c:v>3.45384196135576</c:v>
                </c:pt>
                <c:pt idx="854">
                  <c:v>4.1958806052783126</c:v>
                </c:pt>
                <c:pt idx="855">
                  <c:v>4.5077680650563856</c:v>
                </c:pt>
                <c:pt idx="856">
                  <c:v>3.3280491972032311</c:v>
                </c:pt>
                <c:pt idx="857">
                  <c:v>2.9455701728318466</c:v>
                </c:pt>
                <c:pt idx="858">
                  <c:v>2.9396266098223105</c:v>
                </c:pt>
                <c:pt idx="859">
                  <c:v>4.0100019830159281</c:v>
                </c:pt>
                <c:pt idx="860">
                  <c:v>5.5238598870852504</c:v>
                </c:pt>
                <c:pt idx="861">
                  <c:v>5.6013656661884159</c:v>
                </c:pt>
                <c:pt idx="862">
                  <c:v>4.5507657898077563</c:v>
                </c:pt>
                <c:pt idx="863">
                  <c:v>4.2870157395624933</c:v>
                </c:pt>
                <c:pt idx="864">
                  <c:v>4.1365230225446288</c:v>
                </c:pt>
                <c:pt idx="865">
                  <c:v>4.2147202493077067</c:v>
                </c:pt>
                <c:pt idx="866">
                  <c:v>4.2392847906424054</c:v>
                </c:pt>
                <c:pt idx="867">
                  <c:v>4.3552023451828941</c:v>
                </c:pt>
                <c:pt idx="868">
                  <c:v>4.4431633179357366</c:v>
                </c:pt>
                <c:pt idx="869">
                  <c:v>4.6563163728960859</c:v>
                </c:pt>
                <c:pt idx="870">
                  <c:v>4.714211116966263</c:v>
                </c:pt>
                <c:pt idx="871">
                  <c:v>4.5079776375654586</c:v>
                </c:pt>
                <c:pt idx="872">
                  <c:v>4.4655416573575879</c:v>
                </c:pt>
                <c:pt idx="873">
                  <c:v>4.2257140379191096</c:v>
                </c:pt>
                <c:pt idx="874">
                  <c:v>3.9567814404751558</c:v>
                </c:pt>
                <c:pt idx="875">
                  <c:v>3.9865688215228214</c:v>
                </c:pt>
                <c:pt idx="876">
                  <c:v>4.0230659690994219</c:v>
                </c:pt>
                <c:pt idx="877">
                  <c:v>3.819271808128835</c:v>
                </c:pt>
                <c:pt idx="878">
                  <c:v>3.7191821090559851</c:v>
                </c:pt>
                <c:pt idx="879">
                  <c:v>3.733450353639542</c:v>
                </c:pt>
                <c:pt idx="880">
                  <c:v>3.9350508340023747</c:v>
                </c:pt>
                <c:pt idx="881">
                  <c:v>3.8115473057938698</c:v>
                </c:pt>
                <c:pt idx="882">
                  <c:v>3.5897614549824604</c:v>
                </c:pt>
                <c:pt idx="883">
                  <c:v>3.5168401493380963</c:v>
                </c:pt>
                <c:pt idx="884">
                  <c:v>3.6074401046076088</c:v>
                </c:pt>
                <c:pt idx="885">
                  <c:v>3.8279547070135158</c:v>
                </c:pt>
                <c:pt idx="886">
                  <c:v>3.9617858801250101</c:v>
                </c:pt>
                <c:pt idx="887">
                  <c:v>4.0331586998846216</c:v>
                </c:pt>
                <c:pt idx="888">
                  <c:v>3.8842551474538238</c:v>
                </c:pt>
                <c:pt idx="889">
                  <c:v>3.84742325504557</c:v>
                </c:pt>
                <c:pt idx="890">
                  <c:v>4.2668184074031608</c:v>
                </c:pt>
                <c:pt idx="891">
                  <c:v>3.9020341913436165</c:v>
                </c:pt>
                <c:pt idx="892">
                  <c:v>3.5537301767576359</c:v>
                </c:pt>
                <c:pt idx="893">
                  <c:v>3.9354640074397031</c:v>
                </c:pt>
                <c:pt idx="894">
                  <c:v>4.6488309438869608</c:v>
                </c:pt>
                <c:pt idx="895">
                  <c:v>4.2223791328906639</c:v>
                </c:pt>
                <c:pt idx="896">
                  <c:v>3.3190205253589427</c:v>
                </c:pt>
                <c:pt idx="897">
                  <c:v>3.5799666916080177</c:v>
                </c:pt>
                <c:pt idx="898">
                  <c:v>2.6473198728935357</c:v>
                </c:pt>
                <c:pt idx="899">
                  <c:v>2.0885805200070018</c:v>
                </c:pt>
                <c:pt idx="900">
                  <c:v>1.5507159270213118</c:v>
                </c:pt>
                <c:pt idx="901">
                  <c:v>2.1447714524527579</c:v>
                </c:pt>
                <c:pt idx="902">
                  <c:v>1.7048572526489862</c:v>
                </c:pt>
                <c:pt idx="903">
                  <c:v>1.1198036496742299</c:v>
                </c:pt>
                <c:pt idx="904">
                  <c:v>1.002568066849681</c:v>
                </c:pt>
                <c:pt idx="905">
                  <c:v>1.449051984524321</c:v>
                </c:pt>
                <c:pt idx="906">
                  <c:v>1.1219271499687333</c:v>
                </c:pt>
                <c:pt idx="907">
                  <c:v>1.1638417727617458</c:v>
                </c:pt>
                <c:pt idx="908">
                  <c:v>1.2668660988927558</c:v>
                </c:pt>
                <c:pt idx="909">
                  <c:v>1.3909581514122158</c:v>
                </c:pt>
                <c:pt idx="910">
                  <c:v>1.4213427867413415</c:v>
                </c:pt>
                <c:pt idx="911">
                  <c:v>1.4694738558964664</c:v>
                </c:pt>
                <c:pt idx="912">
                  <c:v>1.6064136240182083</c:v>
                </c:pt>
                <c:pt idx="913">
                  <c:v>1.8888439025114283</c:v>
                </c:pt>
                <c:pt idx="914">
                  <c:v>2.3671867723621007</c:v>
                </c:pt>
                <c:pt idx="915">
                  <c:v>2.9558263138807139</c:v>
                </c:pt>
                <c:pt idx="916">
                  <c:v>3.6612783602943004</c:v>
                </c:pt>
                <c:pt idx="917">
                  <c:v>4.710833411974332</c:v>
                </c:pt>
                <c:pt idx="918">
                  <c:v>5.4884546082467738</c:v>
                </c:pt>
                <c:pt idx="919">
                  <c:v>5.2855688234267593</c:v>
                </c:pt>
                <c:pt idx="920">
                  <c:v>5.4311936733523716</c:v>
                </c:pt>
                <c:pt idx="921">
                  <c:v>5.0353927801202643</c:v>
                </c:pt>
                <c:pt idx="922">
                  <c:v>5.8822122256693019</c:v>
                </c:pt>
                <c:pt idx="923">
                  <c:v>5.0289035880661386</c:v>
                </c:pt>
                <c:pt idx="924">
                  <c:v>3.9884304636228127</c:v>
                </c:pt>
                <c:pt idx="925">
                  <c:v>4.1081894534106222</c:v>
                </c:pt>
                <c:pt idx="926">
                  <c:v>4.231380623424009</c:v>
                </c:pt>
                <c:pt idx="927">
                  <c:v>3.6509167289024993</c:v>
                </c:pt>
                <c:pt idx="928">
                  <c:v>2.9535003996550095</c:v>
                </c:pt>
                <c:pt idx="929">
                  <c:v>2.6417736869795356</c:v>
                </c:pt>
                <c:pt idx="930">
                  <c:v>2.6134496199590438</c:v>
                </c:pt>
                <c:pt idx="931">
                  <c:v>2.8205157611882807</c:v>
                </c:pt>
                <c:pt idx="932">
                  <c:v>3.1774426715310535</c:v>
                </c:pt>
                <c:pt idx="933">
                  <c:v>3.2790621014574937</c:v>
                </c:pt>
                <c:pt idx="934">
                  <c:v>3.1204911753567344</c:v>
                </c:pt>
                <c:pt idx="935">
                  <c:v>3.4089529329242336</c:v>
                </c:pt>
                <c:pt idx="936">
                  <c:v>3.2988868970599925</c:v>
                </c:pt>
                <c:pt idx="937">
                  <c:v>3.2388889622602424</c:v>
                </c:pt>
                <c:pt idx="938">
                  <c:v>3.2886954807504911</c:v>
                </c:pt>
                <c:pt idx="939">
                  <c:v>2.5307585067163556</c:v>
                </c:pt>
                <c:pt idx="940">
                  <c:v>2.3223461532990037</c:v>
                </c:pt>
                <c:pt idx="941">
                  <c:v>2.4786367025572265</c:v>
                </c:pt>
                <c:pt idx="942">
                  <c:v>2.8282515025008919</c:v>
                </c:pt>
                <c:pt idx="943">
                  <c:v>3.5214431590984754</c:v>
                </c:pt>
                <c:pt idx="944">
                  <c:v>4.3146326231873564</c:v>
                </c:pt>
                <c:pt idx="945">
                  <c:v>5.0413510545186755</c:v>
                </c:pt>
                <c:pt idx="946">
                  <c:v>4.4393555654169328</c:v>
                </c:pt>
                <c:pt idx="947">
                  <c:v>3.9724668983786673</c:v>
                </c:pt>
                <c:pt idx="948">
                  <c:v>4.2736423794229701</c:v>
                </c:pt>
                <c:pt idx="949">
                  <c:v>3.8976563642363335</c:v>
                </c:pt>
                <c:pt idx="950">
                  <c:v>3.3105956283965448</c:v>
                </c:pt>
                <c:pt idx="951">
                  <c:v>3.9999836529626407</c:v>
                </c:pt>
                <c:pt idx="952">
                  <c:v>4.1642797843571788</c:v>
                </c:pt>
                <c:pt idx="953">
                  <c:v>5.1017752076597018</c:v>
                </c:pt>
                <c:pt idx="954">
                  <c:v>4.8981155903587208</c:v>
                </c:pt>
                <c:pt idx="955">
                  <c:v>5.4473167149104516</c:v>
                </c:pt>
                <c:pt idx="956">
                  <c:v>5.6790828326015248</c:v>
                </c:pt>
                <c:pt idx="957">
                  <c:v>5.8390272872440061</c:v>
                </c:pt>
                <c:pt idx="958">
                  <c:v>3.8244628745626628</c:v>
                </c:pt>
                <c:pt idx="959">
                  <c:v>2.889646618312756</c:v>
                </c:pt>
                <c:pt idx="960">
                  <c:v>3.4197916030993514</c:v>
                </c:pt>
                <c:pt idx="961">
                  <c:v>3.6161625128263002</c:v>
                </c:pt>
                <c:pt idx="962">
                  <c:v>3.6091789000633154</c:v>
                </c:pt>
                <c:pt idx="963">
                  <c:v>4.8782137683272495</c:v>
                </c:pt>
                <c:pt idx="964">
                  <c:v>6.2650063387847785</c:v>
                </c:pt>
                <c:pt idx="965">
                  <c:v>4.7606317098944677</c:v>
                </c:pt>
                <c:pt idx="966">
                  <c:v>3.1844427929234658</c:v>
                </c:pt>
                <c:pt idx="967">
                  <c:v>3.5023118850751933</c:v>
                </c:pt>
                <c:pt idx="968">
                  <c:v>4.6073939846122514</c:v>
                </c:pt>
                <c:pt idx="969">
                  <c:v>5.3626464748081037</c:v>
                </c:pt>
                <c:pt idx="970">
                  <c:v>4.871765684425803</c:v>
                </c:pt>
                <c:pt idx="971">
                  <c:v>4.1463784687906378</c:v>
                </c:pt>
                <c:pt idx="972">
                  <c:v>3.7688461497813361</c:v>
                </c:pt>
                <c:pt idx="973">
                  <c:v>3.4050732187068333</c:v>
                </c:pt>
                <c:pt idx="974">
                  <c:v>3.9189860821738081</c:v>
                </c:pt>
                <c:pt idx="975">
                  <c:v>4.5493134277591638</c:v>
                </c:pt>
                <c:pt idx="976">
                  <c:v>3.7155703722087936</c:v>
                </c:pt>
                <c:pt idx="977">
                  <c:v>3.7903735399327156</c:v>
                </c:pt>
                <c:pt idx="978">
                  <c:v>4.4972112113989171</c:v>
                </c:pt>
                <c:pt idx="979">
                  <c:v>5.2960726663048883</c:v>
                </c:pt>
                <c:pt idx="980">
                  <c:v>5.3672389450169193</c:v>
                </c:pt>
                <c:pt idx="981">
                  <c:v>4.7193352750317219</c:v>
                </c:pt>
                <c:pt idx="982">
                  <c:v>4.0521343659768565</c:v>
                </c:pt>
                <c:pt idx="983">
                  <c:v>0.677211499143342</c:v>
                </c:pt>
                <c:pt idx="984">
                  <c:v>3.7365794513582058</c:v>
                </c:pt>
                <c:pt idx="985">
                  <c:v>5.4249091782978072</c:v>
                </c:pt>
                <c:pt idx="986">
                  <c:v>8.2629382559408846</c:v>
                </c:pt>
                <c:pt idx="987">
                  <c:v>8.17824956299593</c:v>
                </c:pt>
                <c:pt idx="988">
                  <c:v>11.281125538272443</c:v>
                </c:pt>
                <c:pt idx="989">
                  <c:v>4.3051820627058586</c:v>
                </c:pt>
                <c:pt idx="990">
                  <c:v>4.0975578314365473</c:v>
                </c:pt>
                <c:pt idx="991">
                  <c:v>4.0606717655539848</c:v>
                </c:pt>
                <c:pt idx="992">
                  <c:v>3.5174324875895189</c:v>
                </c:pt>
                <c:pt idx="993">
                  <c:v>3.797402564364289</c:v>
                </c:pt>
                <c:pt idx="994">
                  <c:v>4.6789672749506437</c:v>
                </c:pt>
                <c:pt idx="995">
                  <c:v>4.2409402196930177</c:v>
                </c:pt>
                <c:pt idx="996">
                  <c:v>3.6938366587638187</c:v>
                </c:pt>
                <c:pt idx="997">
                  <c:v>3.4880439466699151</c:v>
                </c:pt>
                <c:pt idx="998">
                  <c:v>2.861627714149503</c:v>
                </c:pt>
                <c:pt idx="999">
                  <c:v>2.9825737143237201</c:v>
                </c:pt>
                <c:pt idx="1000">
                  <c:v>4.0515428319910018</c:v>
                </c:pt>
                <c:pt idx="1001">
                  <c:v>5.6740139683513968</c:v>
                </c:pt>
                <c:pt idx="1002">
                  <c:v>5.4295112964737857</c:v>
                </c:pt>
                <c:pt idx="1003">
                  <c:v>4.190548902724184</c:v>
                </c:pt>
                <c:pt idx="1004">
                  <c:v>2.716447797668065</c:v>
                </c:pt>
                <c:pt idx="1005">
                  <c:v>3.4401335473407402</c:v>
                </c:pt>
                <c:pt idx="1006">
                  <c:v>3.8176044531339111</c:v>
                </c:pt>
                <c:pt idx="1007">
                  <c:v>3.6355525908729875</c:v>
                </c:pt>
                <c:pt idx="1008">
                  <c:v>3.2294254362589743</c:v>
                </c:pt>
                <c:pt idx="1009">
                  <c:v>4.5615346528811624</c:v>
                </c:pt>
                <c:pt idx="1010">
                  <c:v>3.4987060185470757</c:v>
                </c:pt>
                <c:pt idx="1011">
                  <c:v>4.4631600917848573</c:v>
                </c:pt>
                <c:pt idx="1012">
                  <c:v>4.7599548311866826</c:v>
                </c:pt>
                <c:pt idx="1013">
                  <c:v>4.2185150666119418</c:v>
                </c:pt>
                <c:pt idx="1014">
                  <c:v>3.4122663541452138</c:v>
                </c:pt>
                <c:pt idx="1015">
                  <c:v>3.2372638811177912</c:v>
                </c:pt>
                <c:pt idx="1016">
                  <c:v>3.9205143877524953</c:v>
                </c:pt>
                <c:pt idx="1017">
                  <c:v>4.91069842202503</c:v>
                </c:pt>
                <c:pt idx="1018">
                  <c:v>5.1867887786182534</c:v>
                </c:pt>
                <c:pt idx="1019">
                  <c:v>5.8789913999973864</c:v>
                </c:pt>
                <c:pt idx="1020">
                  <c:v>5.9521006456765448</c:v>
                </c:pt>
                <c:pt idx="1021">
                  <c:v>5.1418905545860492</c:v>
                </c:pt>
                <c:pt idx="1022">
                  <c:v>5.1311235696853332</c:v>
                </c:pt>
                <c:pt idx="1023">
                  <c:v>4.8724491396115965</c:v>
                </c:pt>
                <c:pt idx="1024">
                  <c:v>4.5460353256565682</c:v>
                </c:pt>
                <c:pt idx="1025">
                  <c:v>5.0427050640593611</c:v>
                </c:pt>
                <c:pt idx="1026">
                  <c:v>4.7832290494502123</c:v>
                </c:pt>
                <c:pt idx="1027">
                  <c:v>3.7683588397283203</c:v>
                </c:pt>
                <c:pt idx="1028">
                  <c:v>4.2798180557232106</c:v>
                </c:pt>
                <c:pt idx="1029">
                  <c:v>4.8987322064258372</c:v>
                </c:pt>
                <c:pt idx="1030">
                  <c:v>3.9592582763568918</c:v>
                </c:pt>
                <c:pt idx="1031">
                  <c:v>4.1277506497638106</c:v>
                </c:pt>
                <c:pt idx="1032">
                  <c:v>4.6212302040418303</c:v>
                </c:pt>
                <c:pt idx="1033">
                  <c:v>6.2526316137418743</c:v>
                </c:pt>
                <c:pt idx="1034">
                  <c:v>3.3949078865136935</c:v>
                </c:pt>
                <c:pt idx="1035">
                  <c:v>4.953202959221966</c:v>
                </c:pt>
                <c:pt idx="1036">
                  <c:v>3.2759527460487332</c:v>
                </c:pt>
                <c:pt idx="1037">
                  <c:v>3.3858437245332462</c:v>
                </c:pt>
                <c:pt idx="1038">
                  <c:v>3.3628870373386182</c:v>
                </c:pt>
                <c:pt idx="1039">
                  <c:v>6.6694585652560425</c:v>
                </c:pt>
                <c:pt idx="1040">
                  <c:v>2.8212953290568668</c:v>
                </c:pt>
                <c:pt idx="1041">
                  <c:v>3.3319981162364871</c:v>
                </c:pt>
                <c:pt idx="1042">
                  <c:v>4.0435042222210722</c:v>
                </c:pt>
                <c:pt idx="1043">
                  <c:v>4.7378770620580077</c:v>
                </c:pt>
                <c:pt idx="1044">
                  <c:v>5.535919483688807</c:v>
                </c:pt>
                <c:pt idx="1045">
                  <c:v>5.5519468488788082</c:v>
                </c:pt>
                <c:pt idx="1046">
                  <c:v>4.7099249416198123</c:v>
                </c:pt>
                <c:pt idx="1047">
                  <c:v>4.3136794176524402</c:v>
                </c:pt>
                <c:pt idx="1048">
                  <c:v>3.5946797817095479</c:v>
                </c:pt>
                <c:pt idx="1049">
                  <c:v>2.7755357697535699</c:v>
                </c:pt>
                <c:pt idx="1050">
                  <c:v>2.7111785801974557</c:v>
                </c:pt>
                <c:pt idx="1051">
                  <c:v>2.8167209039711829</c:v>
                </c:pt>
                <c:pt idx="1052">
                  <c:v>2.6880387125584089</c:v>
                </c:pt>
                <c:pt idx="1053">
                  <c:v>2.7986545150735691</c:v>
                </c:pt>
                <c:pt idx="1054">
                  <c:v>4.1043666092902997</c:v>
                </c:pt>
                <c:pt idx="1055">
                  <c:v>5.7494975621624373</c:v>
                </c:pt>
                <c:pt idx="1056">
                  <c:v>6.305949255182945</c:v>
                </c:pt>
                <c:pt idx="1057">
                  <c:v>6.4466084490197337</c:v>
                </c:pt>
                <c:pt idx="1058">
                  <c:v>5.8858894455056632</c:v>
                </c:pt>
                <c:pt idx="1059">
                  <c:v>5.5734429648355999</c:v>
                </c:pt>
                <c:pt idx="1060">
                  <c:v>3.9718807871064645</c:v>
                </c:pt>
                <c:pt idx="1061">
                  <c:v>3.6712695538054785</c:v>
                </c:pt>
                <c:pt idx="1062">
                  <c:v>3.6316166856704752</c:v>
                </c:pt>
                <c:pt idx="1063">
                  <c:v>3.520811470000655</c:v>
                </c:pt>
                <c:pt idx="1064">
                  <c:v>3.0352137357034912</c:v>
                </c:pt>
                <c:pt idx="1065">
                  <c:v>3.0705371009384628</c:v>
                </c:pt>
                <c:pt idx="1066">
                  <c:v>3.2771551311547054</c:v>
                </c:pt>
                <c:pt idx="1067">
                  <c:v>3.6469623093716792</c:v>
                </c:pt>
                <c:pt idx="1068">
                  <c:v>3.6486532101817737</c:v>
                </c:pt>
                <c:pt idx="1069">
                  <c:v>3.349218100297588</c:v>
                </c:pt>
                <c:pt idx="1070">
                  <c:v>3.6419383093312656</c:v>
                </c:pt>
                <c:pt idx="1071">
                  <c:v>4.1639864267488589</c:v>
                </c:pt>
                <c:pt idx="1072">
                  <c:v>3.7752770071773996</c:v>
                </c:pt>
                <c:pt idx="1073">
                  <c:v>3.2700612166830609</c:v>
                </c:pt>
                <c:pt idx="1074">
                  <c:v>3.5116956462976563</c:v>
                </c:pt>
                <c:pt idx="1075">
                  <c:v>4.5548506418200549</c:v>
                </c:pt>
                <c:pt idx="1076">
                  <c:v>4.9476255008393366</c:v>
                </c:pt>
                <c:pt idx="1077">
                  <c:v>3.5311988382987964</c:v>
                </c:pt>
                <c:pt idx="1078">
                  <c:v>3.3134216249287127</c:v>
                </c:pt>
                <c:pt idx="1079">
                  <c:v>3.504450451188962</c:v>
                </c:pt>
                <c:pt idx="1080">
                  <c:v>4.2125114741711833</c:v>
                </c:pt>
                <c:pt idx="1081">
                  <c:v>2.0915333836657632</c:v>
                </c:pt>
                <c:pt idx="1082">
                  <c:v>3.1335181854611616</c:v>
                </c:pt>
                <c:pt idx="1083">
                  <c:v>2.8427010174986598</c:v>
                </c:pt>
                <c:pt idx="1084">
                  <c:v>3.612315194801504</c:v>
                </c:pt>
                <c:pt idx="1085">
                  <c:v>5.3703803258858116</c:v>
                </c:pt>
                <c:pt idx="1086">
                  <c:v>7.9680547104798061</c:v>
                </c:pt>
                <c:pt idx="1087">
                  <c:v>5.1662911091992161</c:v>
                </c:pt>
                <c:pt idx="1088">
                  <c:v>3.642962591283506</c:v>
                </c:pt>
                <c:pt idx="1089">
                  <c:v>3.3250985814460705</c:v>
                </c:pt>
                <c:pt idx="1090">
                  <c:v>3.3180420137145652</c:v>
                </c:pt>
                <c:pt idx="1091">
                  <c:v>3.3360816027408267</c:v>
                </c:pt>
                <c:pt idx="1092">
                  <c:v>3.2552491760024158</c:v>
                </c:pt>
                <c:pt idx="1093">
                  <c:v>3.3699748938923477</c:v>
                </c:pt>
                <c:pt idx="1094">
                  <c:v>3.2417446404505612</c:v>
                </c:pt>
                <c:pt idx="1095">
                  <c:v>2.9274261196806504</c:v>
                </c:pt>
                <c:pt idx="1096">
                  <c:v>2.9985838680313806</c:v>
                </c:pt>
                <c:pt idx="1097">
                  <c:v>3.334211861213547</c:v>
                </c:pt>
                <c:pt idx="1098">
                  <c:v>3.9474180862875032</c:v>
                </c:pt>
                <c:pt idx="1099">
                  <c:v>3.9273200375884021</c:v>
                </c:pt>
                <c:pt idx="1100">
                  <c:v>3.5239860578231181</c:v>
                </c:pt>
                <c:pt idx="1101">
                  <c:v>3.5043420626730182</c:v>
                </c:pt>
                <c:pt idx="1102">
                  <c:v>3.3831524714262247</c:v>
                </c:pt>
                <c:pt idx="1103">
                  <c:v>3.3582521378024053</c:v>
                </c:pt>
                <c:pt idx="1104">
                  <c:v>3.2398161197036526</c:v>
                </c:pt>
                <c:pt idx="1105">
                  <c:v>3.1642021606363397</c:v>
                </c:pt>
                <c:pt idx="1106">
                  <c:v>3.3091805884578744</c:v>
                </c:pt>
                <c:pt idx="1107">
                  <c:v>3.3122344513522188</c:v>
                </c:pt>
                <c:pt idx="1108">
                  <c:v>3.2921072869629593</c:v>
                </c:pt>
                <c:pt idx="1109">
                  <c:v>3.4154673643355413</c:v>
                </c:pt>
                <c:pt idx="1110">
                  <c:v>3.8393833328407423</c:v>
                </c:pt>
                <c:pt idx="1111">
                  <c:v>3.3806498205253068</c:v>
                </c:pt>
                <c:pt idx="1112">
                  <c:v>2.9796236218757306</c:v>
                </c:pt>
                <c:pt idx="1113">
                  <c:v>2.9037046265223472</c:v>
                </c:pt>
                <c:pt idx="1114">
                  <c:v>3.1349120942679041</c:v>
                </c:pt>
                <c:pt idx="1115">
                  <c:v>3.2082808449401714</c:v>
                </c:pt>
                <c:pt idx="1116">
                  <c:v>3.2281354403646088</c:v>
                </c:pt>
                <c:pt idx="1117">
                  <c:v>3.0469482325638961</c:v>
                </c:pt>
                <c:pt idx="1118">
                  <c:v>3.0110362531939763</c:v>
                </c:pt>
                <c:pt idx="1119">
                  <c:v>3.1953812588909711</c:v>
                </c:pt>
                <c:pt idx="1120">
                  <c:v>3.2116299387984646</c:v>
                </c:pt>
                <c:pt idx="1121">
                  <c:v>3.2266596698090475</c:v>
                </c:pt>
                <c:pt idx="1122">
                  <c:v>3.1497293141175611</c:v>
                </c:pt>
                <c:pt idx="1123">
                  <c:v>3.233760508057931</c:v>
                </c:pt>
                <c:pt idx="1124">
                  <c:v>3.3670520047364185</c:v>
                </c:pt>
                <c:pt idx="1125">
                  <c:v>3.4060813089997866</c:v>
                </c:pt>
                <c:pt idx="1126">
                  <c:v>3.3912192649161481</c:v>
                </c:pt>
                <c:pt idx="1127">
                  <c:v>3.3417249536689959</c:v>
                </c:pt>
                <c:pt idx="1128">
                  <c:v>3.3656967918325078</c:v>
                </c:pt>
                <c:pt idx="1129">
                  <c:v>3.2513454516910705</c:v>
                </c:pt>
                <c:pt idx="1130">
                  <c:v>3.2545713381485561</c:v>
                </c:pt>
                <c:pt idx="1131">
                  <c:v>3.3796978127912589</c:v>
                </c:pt>
                <c:pt idx="1132">
                  <c:v>3.3706514143881252</c:v>
                </c:pt>
                <c:pt idx="1133">
                  <c:v>1.7089911645399316</c:v>
                </c:pt>
                <c:pt idx="1134">
                  <c:v>3.1454437528157451</c:v>
                </c:pt>
                <c:pt idx="1135">
                  <c:v>3.1962413700681163</c:v>
                </c:pt>
                <c:pt idx="1136">
                  <c:v>3.3848392152955333</c:v>
                </c:pt>
                <c:pt idx="1137">
                  <c:v>3.3116851497915296</c:v>
                </c:pt>
                <c:pt idx="1138">
                  <c:v>5.1458098081289121</c:v>
                </c:pt>
                <c:pt idx="1139">
                  <c:v>3.4704998884253615</c:v>
                </c:pt>
                <c:pt idx="1140">
                  <c:v>3.4160611657325433</c:v>
                </c:pt>
                <c:pt idx="1141">
                  <c:v>3.4078223218754005</c:v>
                </c:pt>
                <c:pt idx="1142">
                  <c:v>3.4509355831161002</c:v>
                </c:pt>
                <c:pt idx="1143">
                  <c:v>3.6222104944207572</c:v>
                </c:pt>
                <c:pt idx="1144">
                  <c:v>3.6353917660058217</c:v>
                </c:pt>
                <c:pt idx="1145">
                  <c:v>3.4917908575584593</c:v>
                </c:pt>
                <c:pt idx="1146">
                  <c:v>3.4700378237790348</c:v>
                </c:pt>
                <c:pt idx="1147">
                  <c:v>3.4789857578844847</c:v>
                </c:pt>
                <c:pt idx="1148">
                  <c:v>3.4247971755666469</c:v>
                </c:pt>
                <c:pt idx="1149">
                  <c:v>3.4505743048514685</c:v>
                </c:pt>
                <c:pt idx="1150">
                  <c:v>3.4250027044314386</c:v>
                </c:pt>
                <c:pt idx="1151">
                  <c:v>3.4449358475973773</c:v>
                </c:pt>
                <c:pt idx="1152">
                  <c:v>3.4331665951402126</c:v>
                </c:pt>
                <c:pt idx="1153">
                  <c:v>3.5490865180127673</c:v>
                </c:pt>
                <c:pt idx="1154">
                  <c:v>3.5388646228126168</c:v>
                </c:pt>
                <c:pt idx="1155">
                  <c:v>3.5676662920748718</c:v>
                </c:pt>
                <c:pt idx="1156">
                  <c:v>3.5429577454612255</c:v>
                </c:pt>
                <c:pt idx="1157">
                  <c:v>3.5810620492860177</c:v>
                </c:pt>
                <c:pt idx="1158">
                  <c:v>3.548724875708086</c:v>
                </c:pt>
                <c:pt idx="1159">
                  <c:v>3.8333632718752662</c:v>
                </c:pt>
                <c:pt idx="1160">
                  <c:v>3.5488248581452928</c:v>
                </c:pt>
                <c:pt idx="1161">
                  <c:v>3.5064562269508834</c:v>
                </c:pt>
                <c:pt idx="1162">
                  <c:v>3.5411169409572061</c:v>
                </c:pt>
                <c:pt idx="1163">
                  <c:v>3.4943218102637994</c:v>
                </c:pt>
                <c:pt idx="1164">
                  <c:v>3.5071097208082569</c:v>
                </c:pt>
                <c:pt idx="1165">
                  <c:v>3.5395780037672866</c:v>
                </c:pt>
                <c:pt idx="1166">
                  <c:v>3.5054222299633486</c:v>
                </c:pt>
                <c:pt idx="1167">
                  <c:v>3.4978911994783815</c:v>
                </c:pt>
                <c:pt idx="1168">
                  <c:v>3.4735256722559047</c:v>
                </c:pt>
                <c:pt idx="1169">
                  <c:v>3.4106773764297027</c:v>
                </c:pt>
                <c:pt idx="1170">
                  <c:v>3.3682261381465168</c:v>
                </c:pt>
                <c:pt idx="1171">
                  <c:v>3.4671120972871026</c:v>
                </c:pt>
                <c:pt idx="1172">
                  <c:v>3.3630497866517803</c:v>
                </c:pt>
                <c:pt idx="1173">
                  <c:v>3.3308540893824423</c:v>
                </c:pt>
                <c:pt idx="1174">
                  <c:v>3.3063679311742122</c:v>
                </c:pt>
                <c:pt idx="1175">
                  <c:v>3.3797774708647856</c:v>
                </c:pt>
                <c:pt idx="1176">
                  <c:v>3.3652473204061355</c:v>
                </c:pt>
                <c:pt idx="1177">
                  <c:v>3.3275758420392862</c:v>
                </c:pt>
                <c:pt idx="1178">
                  <c:v>3.2807749774085098</c:v>
                </c:pt>
                <c:pt idx="1179">
                  <c:v>2.0337202845662228</c:v>
                </c:pt>
                <c:pt idx="1180">
                  <c:v>3.2785389920216836</c:v>
                </c:pt>
                <c:pt idx="1181">
                  <c:v>3.2877488340444128</c:v>
                </c:pt>
                <c:pt idx="1182">
                  <c:v>3.2994512473290207</c:v>
                </c:pt>
                <c:pt idx="1183">
                  <c:v>3.402417064172008</c:v>
                </c:pt>
                <c:pt idx="1184">
                  <c:v>5.2514912067264463</c:v>
                </c:pt>
                <c:pt idx="1185">
                  <c:v>3.5941349803463876</c:v>
                </c:pt>
                <c:pt idx="1186">
                  <c:v>3.6122809322203575</c:v>
                </c:pt>
                <c:pt idx="1187">
                  <c:v>3.4872334249353343</c:v>
                </c:pt>
                <c:pt idx="1188">
                  <c:v>3.3633836757733753</c:v>
                </c:pt>
                <c:pt idx="1189">
                  <c:v>3.2261899535925789</c:v>
                </c:pt>
                <c:pt idx="1190">
                  <c:v>3.2710904757102011</c:v>
                </c:pt>
                <c:pt idx="1191">
                  <c:v>3.3841965013311923</c:v>
                </c:pt>
                <c:pt idx="1192">
                  <c:v>3.432322504389095</c:v>
                </c:pt>
                <c:pt idx="1193">
                  <c:v>3.4464684272043673</c:v>
                </c:pt>
                <c:pt idx="1194">
                  <c:v>3.5382087063826297</c:v>
                </c:pt>
                <c:pt idx="1195">
                  <c:v>3.5361494244745684</c:v>
                </c:pt>
                <c:pt idx="1196">
                  <c:v>3.4357887616927316</c:v>
                </c:pt>
                <c:pt idx="1197">
                  <c:v>3.4570788408020658</c:v>
                </c:pt>
                <c:pt idx="1198">
                  <c:v>3.5283668162927344</c:v>
                </c:pt>
                <c:pt idx="1199">
                  <c:v>3.5523111370986098</c:v>
                </c:pt>
                <c:pt idx="1200">
                  <c:v>3.5383292429738948</c:v>
                </c:pt>
                <c:pt idx="1201">
                  <c:v>3.5916083048762553</c:v>
                </c:pt>
              </c:numCache>
            </c:numRef>
          </c:xVal>
          <c:yVal>
            <c:numRef>
              <c:f>'CPT-3'!$BK$14:$BK$5000</c:f>
              <c:numCache>
                <c:formatCode>0</c:formatCode>
                <c:ptCount val="4987"/>
                <c:pt idx="0">
                  <c:v>43.401106591004087</c:v>
                </c:pt>
                <c:pt idx="1">
                  <c:v>97.464513363396804</c:v>
                </c:pt>
                <c:pt idx="2">
                  <c:v>92.713990694947114</c:v>
                </c:pt>
                <c:pt idx="3">
                  <c:v>88.831147899503435</c:v>
                </c:pt>
                <c:pt idx="4">
                  <c:v>91.418663234665473</c:v>
                </c:pt>
                <c:pt idx="5">
                  <c:v>87.830986314716156</c:v>
                </c:pt>
                <c:pt idx="6">
                  <c:v>79.312939359429421</c:v>
                </c:pt>
                <c:pt idx="7">
                  <c:v>73.861720038721032</c:v>
                </c:pt>
                <c:pt idx="8">
                  <c:v>68.002822775181755</c:v>
                </c:pt>
                <c:pt idx="9">
                  <c:v>66.17199147828336</c:v>
                </c:pt>
                <c:pt idx="10">
                  <c:v>63.879529825511028</c:v>
                </c:pt>
                <c:pt idx="11">
                  <c:v>62.789358439979623</c:v>
                </c:pt>
                <c:pt idx="12">
                  <c:v>61.958078479820173</c:v>
                </c:pt>
                <c:pt idx="13">
                  <c:v>61.678198370544933</c:v>
                </c:pt>
                <c:pt idx="14">
                  <c:v>62.182623279860785</c:v>
                </c:pt>
                <c:pt idx="15">
                  <c:v>64.068575908435079</c:v>
                </c:pt>
                <c:pt idx="16">
                  <c:v>64.218471309446159</c:v>
                </c:pt>
                <c:pt idx="17">
                  <c:v>62.519138958542655</c:v>
                </c:pt>
                <c:pt idx="18">
                  <c:v>60.392908766996889</c:v>
                </c:pt>
                <c:pt idx="19">
                  <c:v>58.101941218440906</c:v>
                </c:pt>
                <c:pt idx="20">
                  <c:v>55.635469668897478</c:v>
                </c:pt>
                <c:pt idx="21">
                  <c:v>53.408326080109312</c:v>
                </c:pt>
                <c:pt idx="22">
                  <c:v>51.917691782629454</c:v>
                </c:pt>
                <c:pt idx="23">
                  <c:v>49.542537151155884</c:v>
                </c:pt>
                <c:pt idx="24">
                  <c:v>48.148384971429678</c:v>
                </c:pt>
                <c:pt idx="25">
                  <c:v>46.581045151101534</c:v>
                </c:pt>
                <c:pt idx="26">
                  <c:v>46.285719902009539</c:v>
                </c:pt>
                <c:pt idx="27">
                  <c:v>45.806568759441951</c:v>
                </c:pt>
                <c:pt idx="28">
                  <c:v>45.195884574643287</c:v>
                </c:pt>
                <c:pt idx="29">
                  <c:v>43.446837113322424</c:v>
                </c:pt>
                <c:pt idx="30">
                  <c:v>42.383583013599569</c:v>
                </c:pt>
                <c:pt idx="31">
                  <c:v>41.005094690354255</c:v>
                </c:pt>
                <c:pt idx="32">
                  <c:v>39.465304641461231</c:v>
                </c:pt>
                <c:pt idx="33">
                  <c:v>38.598936993425291</c:v>
                </c:pt>
                <c:pt idx="34">
                  <c:v>38.227025970183107</c:v>
                </c:pt>
                <c:pt idx="35">
                  <c:v>37.706713727793002</c:v>
                </c:pt>
                <c:pt idx="36">
                  <c:v>37.543102319470954</c:v>
                </c:pt>
                <c:pt idx="37">
                  <c:v>37.072037194422272</c:v>
                </c:pt>
                <c:pt idx="38">
                  <c:v>35.538031224333167</c:v>
                </c:pt>
                <c:pt idx="39">
                  <c:v>34.487866768267509</c:v>
                </c:pt>
                <c:pt idx="40">
                  <c:v>33.226267915761888</c:v>
                </c:pt>
                <c:pt idx="41">
                  <c:v>31.125946786435211</c:v>
                </c:pt>
                <c:pt idx="42">
                  <c:v>29.508735832302964</c:v>
                </c:pt>
                <c:pt idx="43">
                  <c:v>27.466344846529399</c:v>
                </c:pt>
                <c:pt idx="44">
                  <c:v>26.063519370339691</c:v>
                </c:pt>
                <c:pt idx="45">
                  <c:v>25.197533431925017</c:v>
                </c:pt>
                <c:pt idx="46">
                  <c:v>24.317548630790277</c:v>
                </c:pt>
                <c:pt idx="47">
                  <c:v>23.663684074892771</c:v>
                </c:pt>
                <c:pt idx="48">
                  <c:v>23.349832076701102</c:v>
                </c:pt>
                <c:pt idx="49">
                  <c:v>23.068395548648088</c:v>
                </c:pt>
                <c:pt idx="50">
                  <c:v>22.741204014243429</c:v>
                </c:pt>
                <c:pt idx="51">
                  <c:v>23.054166649962706</c:v>
                </c:pt>
                <c:pt idx="52">
                  <c:v>22.74621321127708</c:v>
                </c:pt>
                <c:pt idx="53">
                  <c:v>22.655821191173938</c:v>
                </c:pt>
                <c:pt idx="54">
                  <c:v>23.320895333542165</c:v>
                </c:pt>
                <c:pt idx="55">
                  <c:v>23.870696193729941</c:v>
                </c:pt>
                <c:pt idx="56">
                  <c:v>23.659681622911013</c:v>
                </c:pt>
                <c:pt idx="57">
                  <c:v>23.079569232783573</c:v>
                </c:pt>
                <c:pt idx="58">
                  <c:v>22.098025468940616</c:v>
                </c:pt>
                <c:pt idx="59">
                  <c:v>20.622894991808224</c:v>
                </c:pt>
                <c:pt idx="60">
                  <c:v>19.531307232731585</c:v>
                </c:pt>
                <c:pt idx="61">
                  <c:v>18.571992572419145</c:v>
                </c:pt>
                <c:pt idx="62">
                  <c:v>17.429953772064785</c:v>
                </c:pt>
                <c:pt idx="63">
                  <c:v>16.470134386517902</c:v>
                </c:pt>
                <c:pt idx="64">
                  <c:v>15.104709469441548</c:v>
                </c:pt>
                <c:pt idx="65">
                  <c:v>13.912263306513006</c:v>
                </c:pt>
                <c:pt idx="66">
                  <c:v>14.149155189990314</c:v>
                </c:pt>
                <c:pt idx="67">
                  <c:v>13.685098775932511</c:v>
                </c:pt>
                <c:pt idx="68">
                  <c:v>14.025041309829259</c:v>
                </c:pt>
                <c:pt idx="69">
                  <c:v>14.73988154064619</c:v>
                </c:pt>
                <c:pt idx="70">
                  <c:v>14.890154617761805</c:v>
                </c:pt>
                <c:pt idx="71">
                  <c:v>15.094675165265468</c:v>
                </c:pt>
                <c:pt idx="72">
                  <c:v>15.151460554402197</c:v>
                </c:pt>
                <c:pt idx="73">
                  <c:v>15.161422610676556</c:v>
                </c:pt>
                <c:pt idx="74">
                  <c:v>16.357676105120174</c:v>
                </c:pt>
                <c:pt idx="75">
                  <c:v>16.563645957937872</c:v>
                </c:pt>
                <c:pt idx="76">
                  <c:v>16.503901029850368</c:v>
                </c:pt>
                <c:pt idx="77">
                  <c:v>15.796536629253801</c:v>
                </c:pt>
                <c:pt idx="78">
                  <c:v>15.141810254633416</c:v>
                </c:pt>
                <c:pt idx="79">
                  <c:v>15.058980037347297</c:v>
                </c:pt>
                <c:pt idx="80">
                  <c:v>15.087339387110422</c:v>
                </c:pt>
                <c:pt idx="81">
                  <c:v>14.280176755272834</c:v>
                </c:pt>
                <c:pt idx="82">
                  <c:v>14.05866379454597</c:v>
                </c:pt>
                <c:pt idx="83">
                  <c:v>13.763384330405227</c:v>
                </c:pt>
                <c:pt idx="84">
                  <c:v>13.489877853311956</c:v>
                </c:pt>
                <c:pt idx="85">
                  <c:v>13.636550029200654</c:v>
                </c:pt>
                <c:pt idx="86">
                  <c:v>13.647922028782675</c:v>
                </c:pt>
                <c:pt idx="87">
                  <c:v>13.589780979498633</c:v>
                </c:pt>
                <c:pt idx="88">
                  <c:v>13.478184102880261</c:v>
                </c:pt>
                <c:pt idx="89">
                  <c:v>13.822756033149583</c:v>
                </c:pt>
                <c:pt idx="90">
                  <c:v>12.6956374667748</c:v>
                </c:pt>
                <c:pt idx="91">
                  <c:v>11.96501652639075</c:v>
                </c:pt>
                <c:pt idx="92">
                  <c:v>12.409204286334308</c:v>
                </c:pt>
                <c:pt idx="93">
                  <c:v>12.900125725799629</c:v>
                </c:pt>
                <c:pt idx="94">
                  <c:v>14.530819605572397</c:v>
                </c:pt>
                <c:pt idx="95">
                  <c:v>16.207627912258381</c:v>
                </c:pt>
                <c:pt idx="96">
                  <c:v>16.90923493643438</c:v>
                </c:pt>
                <c:pt idx="97">
                  <c:v>16.423016296274152</c:v>
                </c:pt>
                <c:pt idx="98">
                  <c:v>15.753679338944375</c:v>
                </c:pt>
                <c:pt idx="99">
                  <c:v>14.749824555444594</c:v>
                </c:pt>
                <c:pt idx="100">
                  <c:v>13.562075888608781</c:v>
                </c:pt>
                <c:pt idx="101">
                  <c:v>13.456065840260983</c:v>
                </c:pt>
                <c:pt idx="102">
                  <c:v>12.990279925255001</c:v>
                </c:pt>
                <c:pt idx="103">
                  <c:v>12.872323125995656</c:v>
                </c:pt>
                <c:pt idx="104">
                  <c:v>13.40926314371934</c:v>
                </c:pt>
                <c:pt idx="105">
                  <c:v>15.069303924634204</c:v>
                </c:pt>
                <c:pt idx="106">
                  <c:v>15.285908433601454</c:v>
                </c:pt>
                <c:pt idx="107">
                  <c:v>16.189253228605505</c:v>
                </c:pt>
                <c:pt idx="108">
                  <c:v>16.125110901072937</c:v>
                </c:pt>
                <c:pt idx="109">
                  <c:v>15.467236625409681</c:v>
                </c:pt>
                <c:pt idx="110">
                  <c:v>14.01452018326672</c:v>
                </c:pt>
                <c:pt idx="111">
                  <c:v>13.427125844008673</c:v>
                </c:pt>
                <c:pt idx="112">
                  <c:v>12.575845140367939</c:v>
                </c:pt>
                <c:pt idx="113">
                  <c:v>12.578270007187216</c:v>
                </c:pt>
                <c:pt idx="114">
                  <c:v>11.792411932333804</c:v>
                </c:pt>
                <c:pt idx="115">
                  <c:v>12.147602760874733</c:v>
                </c:pt>
                <c:pt idx="116">
                  <c:v>13.61734434835784</c:v>
                </c:pt>
                <c:pt idx="117">
                  <c:v>14.193019927690656</c:v>
                </c:pt>
                <c:pt idx="118">
                  <c:v>14.998582230301011</c:v>
                </c:pt>
                <c:pt idx="119">
                  <c:v>16.34773694248425</c:v>
                </c:pt>
                <c:pt idx="120">
                  <c:v>16.583146311428042</c:v>
                </c:pt>
                <c:pt idx="121">
                  <c:v>16.128158365632853</c:v>
                </c:pt>
                <c:pt idx="122">
                  <c:v>15.260226935340093</c:v>
                </c:pt>
                <c:pt idx="123">
                  <c:v>16.828312533244599</c:v>
                </c:pt>
                <c:pt idx="124">
                  <c:v>16.267629162492316</c:v>
                </c:pt>
                <c:pt idx="125">
                  <c:v>16.433112205730612</c:v>
                </c:pt>
                <c:pt idx="126">
                  <c:v>15.313881499063529</c:v>
                </c:pt>
                <c:pt idx="127">
                  <c:v>15.345039218817909</c:v>
                </c:pt>
                <c:pt idx="128">
                  <c:v>17.378767549240564</c:v>
                </c:pt>
                <c:pt idx="129">
                  <c:v>19.343877342839303</c:v>
                </c:pt>
                <c:pt idx="130">
                  <c:v>18.49046558395376</c:v>
                </c:pt>
                <c:pt idx="131">
                  <c:v>17.988682853061334</c:v>
                </c:pt>
                <c:pt idx="132">
                  <c:v>17.812240782277193</c:v>
                </c:pt>
                <c:pt idx="133">
                  <c:v>17.776438195214528</c:v>
                </c:pt>
                <c:pt idx="134">
                  <c:v>17.890485223833132</c:v>
                </c:pt>
                <c:pt idx="135">
                  <c:v>17.407042474697619</c:v>
                </c:pt>
                <c:pt idx="136">
                  <c:v>16.568997009060471</c:v>
                </c:pt>
                <c:pt idx="137">
                  <c:v>16.058744022059642</c:v>
                </c:pt>
                <c:pt idx="138">
                  <c:v>15.083559980687147</c:v>
                </c:pt>
                <c:pt idx="139">
                  <c:v>13.511195970114574</c:v>
                </c:pt>
                <c:pt idx="140">
                  <c:v>11.200078938443466</c:v>
                </c:pt>
                <c:pt idx="141">
                  <c:v>9.5137568218065418</c:v>
                </c:pt>
                <c:pt idx="142">
                  <c:v>8.0881404815980336</c:v>
                </c:pt>
                <c:pt idx="143">
                  <c:v>6.6237873235808555</c:v>
                </c:pt>
                <c:pt idx="144">
                  <c:v>5.2968274843946563</c:v>
                </c:pt>
                <c:pt idx="145">
                  <c:v>5.1965865584606856</c:v>
                </c:pt>
                <c:pt idx="146">
                  <c:v>4.9046634440943011</c:v>
                </c:pt>
                <c:pt idx="147">
                  <c:v>5.4796737443734536</c:v>
                </c:pt>
                <c:pt idx="148">
                  <c:v>6.014707458296737</c:v>
                </c:pt>
                <c:pt idx="149">
                  <c:v>6.6417071801004859</c:v>
                </c:pt>
                <c:pt idx="150">
                  <c:v>6.9253762425310477</c:v>
                </c:pt>
                <c:pt idx="151">
                  <c:v>8.2248313079336377</c:v>
                </c:pt>
                <c:pt idx="152">
                  <c:v>10.148787311085828</c:v>
                </c:pt>
                <c:pt idx="153">
                  <c:v>12.607996251453706</c:v>
                </c:pt>
                <c:pt idx="154">
                  <c:v>13.654653265490069</c:v>
                </c:pt>
                <c:pt idx="155">
                  <c:v>14.688555398203563</c:v>
                </c:pt>
                <c:pt idx="156">
                  <c:v>15.318047284010385</c:v>
                </c:pt>
                <c:pt idx="157">
                  <c:v>15.763718477227423</c:v>
                </c:pt>
                <c:pt idx="158">
                  <c:v>15.716810545040346</c:v>
                </c:pt>
                <c:pt idx="159">
                  <c:v>16.223691050428418</c:v>
                </c:pt>
                <c:pt idx="160">
                  <c:v>16.244447059963576</c:v>
                </c:pt>
                <c:pt idx="161">
                  <c:v>15.830370459811078</c:v>
                </c:pt>
                <c:pt idx="162">
                  <c:v>15.885941006432372</c:v>
                </c:pt>
                <c:pt idx="163">
                  <c:v>15.897594128614472</c:v>
                </c:pt>
                <c:pt idx="164">
                  <c:v>15.912352866590959</c:v>
                </c:pt>
                <c:pt idx="165">
                  <c:v>16.263484982294877</c:v>
                </c:pt>
                <c:pt idx="166">
                  <c:v>13.998767631280668</c:v>
                </c:pt>
                <c:pt idx="167">
                  <c:v>16.332820768582685</c:v>
                </c:pt>
                <c:pt idx="168">
                  <c:v>16.668815890364073</c:v>
                </c:pt>
                <c:pt idx="169">
                  <c:v>16.400375439985982</c:v>
                </c:pt>
                <c:pt idx="170">
                  <c:v>16.09097826107919</c:v>
                </c:pt>
                <c:pt idx="171">
                  <c:v>6.6967003663874012</c:v>
                </c:pt>
                <c:pt idx="172">
                  <c:v>17.088723826980022</c:v>
                </c:pt>
                <c:pt idx="173">
                  <c:v>16.857325482999968</c:v>
                </c:pt>
                <c:pt idx="174">
                  <c:v>16.717925767330318</c:v>
                </c:pt>
                <c:pt idx="175">
                  <c:v>16.89863456635398</c:v>
                </c:pt>
                <c:pt idx="176">
                  <c:v>16.435713326998126</c:v>
                </c:pt>
                <c:pt idx="177">
                  <c:v>15.916446606291437</c:v>
                </c:pt>
                <c:pt idx="178">
                  <c:v>15.365048177294598</c:v>
                </c:pt>
                <c:pt idx="179">
                  <c:v>14.510883076833444</c:v>
                </c:pt>
                <c:pt idx="180">
                  <c:v>13.596914767669436</c:v>
                </c:pt>
                <c:pt idx="181">
                  <c:v>12.904397291816435</c:v>
                </c:pt>
                <c:pt idx="182">
                  <c:v>12.5958801108917</c:v>
                </c:pt>
                <c:pt idx="183">
                  <c:v>12.329690789548959</c:v>
                </c:pt>
                <c:pt idx="184">
                  <c:v>12.060665164654038</c:v>
                </c:pt>
                <c:pt idx="185">
                  <c:v>11.398734520151661</c:v>
                </c:pt>
                <c:pt idx="186">
                  <c:v>10.86217102245268</c:v>
                </c:pt>
                <c:pt idx="187">
                  <c:v>11.55241959340837</c:v>
                </c:pt>
                <c:pt idx="188">
                  <c:v>12.245265780944059</c:v>
                </c:pt>
                <c:pt idx="189">
                  <c:v>11.719694698082392</c:v>
                </c:pt>
                <c:pt idx="190">
                  <c:v>10.680277456798649</c:v>
                </c:pt>
                <c:pt idx="191">
                  <c:v>11.024533513656566</c:v>
                </c:pt>
                <c:pt idx="192">
                  <c:v>11.743714446572421</c:v>
                </c:pt>
                <c:pt idx="193">
                  <c:v>12.933660994936803</c:v>
                </c:pt>
                <c:pt idx="194">
                  <c:v>14.258565583624689</c:v>
                </c:pt>
                <c:pt idx="195">
                  <c:v>15.089171700401716</c:v>
                </c:pt>
                <c:pt idx="196">
                  <c:v>16.398618490598519</c:v>
                </c:pt>
                <c:pt idx="197">
                  <c:v>16.78913082281116</c:v>
                </c:pt>
                <c:pt idx="198">
                  <c:v>16.998441627624281</c:v>
                </c:pt>
                <c:pt idx="199">
                  <c:v>16.778212841361348</c:v>
                </c:pt>
                <c:pt idx="200">
                  <c:v>17.078969175036097</c:v>
                </c:pt>
                <c:pt idx="201">
                  <c:v>16.790319170329973</c:v>
                </c:pt>
                <c:pt idx="202">
                  <c:v>16.628962356950833</c:v>
                </c:pt>
                <c:pt idx="203">
                  <c:v>16.74645922063992</c:v>
                </c:pt>
                <c:pt idx="204">
                  <c:v>16.772022979017557</c:v>
                </c:pt>
                <c:pt idx="205">
                  <c:v>16.715043585727848</c:v>
                </c:pt>
                <c:pt idx="206">
                  <c:v>16.983563745511304</c:v>
                </c:pt>
                <c:pt idx="207">
                  <c:v>15.882973913008042</c:v>
                </c:pt>
                <c:pt idx="208">
                  <c:v>15.316360545673636</c:v>
                </c:pt>
                <c:pt idx="209">
                  <c:v>15.455677645879751</c:v>
                </c:pt>
                <c:pt idx="210">
                  <c:v>15.31311883851388</c:v>
                </c:pt>
                <c:pt idx="211">
                  <c:v>15.330437576347411</c:v>
                </c:pt>
                <c:pt idx="212">
                  <c:v>15.877571997708255</c:v>
                </c:pt>
                <c:pt idx="213">
                  <c:v>15.592768121916274</c:v>
                </c:pt>
                <c:pt idx="214">
                  <c:v>15.569555782549202</c:v>
                </c:pt>
                <c:pt idx="215">
                  <c:v>15.462419018571239</c:v>
                </c:pt>
                <c:pt idx="216">
                  <c:v>15.17477747897329</c:v>
                </c:pt>
                <c:pt idx="217">
                  <c:v>14.276624619181705</c:v>
                </c:pt>
                <c:pt idx="218">
                  <c:v>13.758153277955079</c:v>
                </c:pt>
                <c:pt idx="219">
                  <c:v>13.086621967849364</c:v>
                </c:pt>
                <c:pt idx="220">
                  <c:v>14.101548918345344</c:v>
                </c:pt>
                <c:pt idx="221">
                  <c:v>14.022406759108998</c:v>
                </c:pt>
                <c:pt idx="222">
                  <c:v>14.199391394243859</c:v>
                </c:pt>
                <c:pt idx="223">
                  <c:v>14.185539995556317</c:v>
                </c:pt>
                <c:pt idx="224">
                  <c:v>14.728426623034842</c:v>
                </c:pt>
                <c:pt idx="225">
                  <c:v>14.963063111341564</c:v>
                </c:pt>
                <c:pt idx="226">
                  <c:v>15.333781224119679</c:v>
                </c:pt>
                <c:pt idx="227">
                  <c:v>16.058133848622056</c:v>
                </c:pt>
                <c:pt idx="228">
                  <c:v>16.041494554177316</c:v>
                </c:pt>
                <c:pt idx="229">
                  <c:v>15.681507064819867</c:v>
                </c:pt>
                <c:pt idx="230">
                  <c:v>15.051251326650364</c:v>
                </c:pt>
                <c:pt idx="231">
                  <c:v>14.413523222370488</c:v>
                </c:pt>
                <c:pt idx="232">
                  <c:v>13.630612337217681</c:v>
                </c:pt>
                <c:pt idx="233">
                  <c:v>13.008543029817265</c:v>
                </c:pt>
                <c:pt idx="234">
                  <c:v>12.983322620220743</c:v>
                </c:pt>
                <c:pt idx="235">
                  <c:v>12.513068684534712</c:v>
                </c:pt>
                <c:pt idx="236">
                  <c:v>12.421744918146929</c:v>
                </c:pt>
                <c:pt idx="237">
                  <c:v>12.542905565959325</c:v>
                </c:pt>
                <c:pt idx="238">
                  <c:v>12.499166571201835</c:v>
                </c:pt>
                <c:pt idx="239">
                  <c:v>13.190414721698948</c:v>
                </c:pt>
                <c:pt idx="240">
                  <c:v>13.454237127568776</c:v>
                </c:pt>
                <c:pt idx="241">
                  <c:v>13.924573873461753</c:v>
                </c:pt>
                <c:pt idx="242">
                  <c:v>14.868562934133021</c:v>
                </c:pt>
                <c:pt idx="243">
                  <c:v>15.430888769736162</c:v>
                </c:pt>
                <c:pt idx="244">
                  <c:v>15.788119711556229</c:v>
                </c:pt>
                <c:pt idx="245">
                  <c:v>15.688078485116975</c:v>
                </c:pt>
                <c:pt idx="246">
                  <c:v>15.650762274407041</c:v>
                </c:pt>
                <c:pt idx="247">
                  <c:v>14.81057783088948</c:v>
                </c:pt>
                <c:pt idx="248">
                  <c:v>14.113443449203761</c:v>
                </c:pt>
                <c:pt idx="249">
                  <c:v>13.824924871256487</c:v>
                </c:pt>
                <c:pt idx="250">
                  <c:v>13.329557625365322</c:v>
                </c:pt>
                <c:pt idx="251">
                  <c:v>13.019902184368712</c:v>
                </c:pt>
                <c:pt idx="252">
                  <c:v>12.930595856742329</c:v>
                </c:pt>
                <c:pt idx="253">
                  <c:v>12.692422056739284</c:v>
                </c:pt>
                <c:pt idx="254">
                  <c:v>12.467543595042393</c:v>
                </c:pt>
                <c:pt idx="255">
                  <c:v>12.411364850666194</c:v>
                </c:pt>
                <c:pt idx="256">
                  <c:v>12.375798216249077</c:v>
                </c:pt>
                <c:pt idx="257">
                  <c:v>12.11357324507447</c:v>
                </c:pt>
                <c:pt idx="258">
                  <c:v>12.119829045387263</c:v>
                </c:pt>
                <c:pt idx="259">
                  <c:v>12.160569502030844</c:v>
                </c:pt>
                <c:pt idx="260">
                  <c:v>12.346211434730968</c:v>
                </c:pt>
                <c:pt idx="261">
                  <c:v>12.207924577365334</c:v>
                </c:pt>
                <c:pt idx="262">
                  <c:v>11.70288533417942</c:v>
                </c:pt>
                <c:pt idx="263">
                  <c:v>11.484799095366327</c:v>
                </c:pt>
                <c:pt idx="264">
                  <c:v>11.108170354369847</c:v>
                </c:pt>
                <c:pt idx="265">
                  <c:v>10.881708590525678</c:v>
                </c:pt>
                <c:pt idx="266">
                  <c:v>10.980769783554832</c:v>
                </c:pt>
                <c:pt idx="267">
                  <c:v>10.956813077812326</c:v>
                </c:pt>
                <c:pt idx="268">
                  <c:v>10.545789590627507</c:v>
                </c:pt>
                <c:pt idx="269">
                  <c:v>10.179967846501524</c:v>
                </c:pt>
                <c:pt idx="270">
                  <c:v>10.002388838904753</c:v>
                </c:pt>
                <c:pt idx="271">
                  <c:v>9.759583623059882</c:v>
                </c:pt>
                <c:pt idx="272">
                  <c:v>9.2071447401575579</c:v>
                </c:pt>
                <c:pt idx="273">
                  <c:v>8.9453468275010692</c:v>
                </c:pt>
                <c:pt idx="274">
                  <c:v>9.1185771043076045</c:v>
                </c:pt>
                <c:pt idx="275">
                  <c:v>9.0591539516653334</c:v>
                </c:pt>
                <c:pt idx="276">
                  <c:v>8.9763278197722602</c:v>
                </c:pt>
                <c:pt idx="277">
                  <c:v>8.9046046866487494</c:v>
                </c:pt>
                <c:pt idx="278">
                  <c:v>8.3663167667486089</c:v>
                </c:pt>
                <c:pt idx="279">
                  <c:v>8.1944098436575352</c:v>
                </c:pt>
                <c:pt idx="280">
                  <c:v>7.9500071964614332</c:v>
                </c:pt>
                <c:pt idx="281">
                  <c:v>7.9253154915615438</c:v>
                </c:pt>
                <c:pt idx="282">
                  <c:v>7.9428590945920856</c:v>
                </c:pt>
                <c:pt idx="283">
                  <c:v>8.2752163448142628</c:v>
                </c:pt>
                <c:pt idx="284">
                  <c:v>8.1695647803274927</c:v>
                </c:pt>
                <c:pt idx="285">
                  <c:v>8.3536152170896401</c:v>
                </c:pt>
                <c:pt idx="286">
                  <c:v>8.8545038585552618</c:v>
                </c:pt>
                <c:pt idx="287">
                  <c:v>13.293344338218818</c:v>
                </c:pt>
                <c:pt idx="288">
                  <c:v>12.316973462430479</c:v>
                </c:pt>
                <c:pt idx="289">
                  <c:v>10.795855538575079</c:v>
                </c:pt>
                <c:pt idx="290">
                  <c:v>8.5689678475684445</c:v>
                </c:pt>
                <c:pt idx="291">
                  <c:v>8.1687522921025906</c:v>
                </c:pt>
                <c:pt idx="292">
                  <c:v>7.4256618555351661</c:v>
                </c:pt>
                <c:pt idx="293">
                  <c:v>7.2426198494159211</c:v>
                </c:pt>
                <c:pt idx="294">
                  <c:v>6.9566246016475866</c:v>
                </c:pt>
                <c:pt idx="295">
                  <c:v>6.7617693746281065</c:v>
                </c:pt>
                <c:pt idx="296">
                  <c:v>6.4695409852607515</c:v>
                </c:pt>
                <c:pt idx="297">
                  <c:v>6.4040570982841043</c:v>
                </c:pt>
                <c:pt idx="298">
                  <c:v>6.3188818358907168</c:v>
                </c:pt>
                <c:pt idx="299">
                  <c:v>6.7605472006761289</c:v>
                </c:pt>
                <c:pt idx="300">
                  <c:v>6.9974452881404963</c:v>
                </c:pt>
                <c:pt idx="301">
                  <c:v>7.5283402531332708</c:v>
                </c:pt>
                <c:pt idx="302">
                  <c:v>6.7377475080611635</c:v>
                </c:pt>
                <c:pt idx="303">
                  <c:v>6.4900604745249222</c:v>
                </c:pt>
                <c:pt idx="304">
                  <c:v>6.7240915253506639</c:v>
                </c:pt>
                <c:pt idx="305">
                  <c:v>6.4885449895796414</c:v>
                </c:pt>
                <c:pt idx="306">
                  <c:v>6.4302502035925073</c:v>
                </c:pt>
                <c:pt idx="307">
                  <c:v>6.5550970817132699</c:v>
                </c:pt>
                <c:pt idx="308">
                  <c:v>6.4174691840762152</c:v>
                </c:pt>
                <c:pt idx="309">
                  <c:v>6.5572037597893953</c:v>
                </c:pt>
                <c:pt idx="310">
                  <c:v>6.5494279036572296</c:v>
                </c:pt>
                <c:pt idx="311">
                  <c:v>6.4647205688059177</c:v>
                </c:pt>
                <c:pt idx="312">
                  <c:v>6.5122619350059487</c:v>
                </c:pt>
                <c:pt idx="313">
                  <c:v>6.7055312866872576</c:v>
                </c:pt>
                <c:pt idx="314">
                  <c:v>7.0198885685242098</c:v>
                </c:pt>
                <c:pt idx="315">
                  <c:v>6.9408495460348067</c:v>
                </c:pt>
                <c:pt idx="316">
                  <c:v>7.303936240989537</c:v>
                </c:pt>
                <c:pt idx="317">
                  <c:v>7.8052298506426494</c:v>
                </c:pt>
                <c:pt idx="318">
                  <c:v>9.2712110293608578</c:v>
                </c:pt>
                <c:pt idx="319">
                  <c:v>10.620269036485677</c:v>
                </c:pt>
                <c:pt idx="320">
                  <c:v>11.775540899968973</c:v>
                </c:pt>
                <c:pt idx="321">
                  <c:v>13.537668256390223</c:v>
                </c:pt>
                <c:pt idx="322">
                  <c:v>20.715094611447007</c:v>
                </c:pt>
                <c:pt idx="323">
                  <c:v>31.641063859558301</c:v>
                </c:pt>
                <c:pt idx="324">
                  <c:v>36.002613839547472</c:v>
                </c:pt>
                <c:pt idx="325">
                  <c:v>29.539486325459453</c:v>
                </c:pt>
                <c:pt idx="326">
                  <c:v>21.251491815370105</c:v>
                </c:pt>
                <c:pt idx="327">
                  <c:v>17.680693300656202</c:v>
                </c:pt>
                <c:pt idx="328">
                  <c:v>10.941708779331529</c:v>
                </c:pt>
                <c:pt idx="329">
                  <c:v>8.4377449058923215</c:v>
                </c:pt>
                <c:pt idx="330">
                  <c:v>7.1993850689343653</c:v>
                </c:pt>
                <c:pt idx="331">
                  <c:v>6.7501717049480323</c:v>
                </c:pt>
                <c:pt idx="332">
                  <c:v>6.6669683505287622</c:v>
                </c:pt>
                <c:pt idx="333">
                  <c:v>6.8665535565751536</c:v>
                </c:pt>
                <c:pt idx="334">
                  <c:v>6.6745999070537616</c:v>
                </c:pt>
                <c:pt idx="335">
                  <c:v>6.4808518848154391</c:v>
                </c:pt>
                <c:pt idx="336">
                  <c:v>6.5153978877175565</c:v>
                </c:pt>
                <c:pt idx="337">
                  <c:v>6.5357064267035492</c:v>
                </c:pt>
                <c:pt idx="338">
                  <c:v>6.8866006509668214</c:v>
                </c:pt>
                <c:pt idx="339">
                  <c:v>7.5017281504185922</c:v>
                </c:pt>
                <c:pt idx="340">
                  <c:v>7.8829155214535636</c:v>
                </c:pt>
                <c:pt idx="341">
                  <c:v>8.3542421969317679</c:v>
                </c:pt>
                <c:pt idx="342">
                  <c:v>9.0383713084906958</c:v>
                </c:pt>
                <c:pt idx="343">
                  <c:v>9.289752626858423</c:v>
                </c:pt>
                <c:pt idx="344">
                  <c:v>9.257208494805333</c:v>
                </c:pt>
                <c:pt idx="345">
                  <c:v>8.9635840797249031</c:v>
                </c:pt>
                <c:pt idx="346">
                  <c:v>8.5817573434958607</c:v>
                </c:pt>
                <c:pt idx="347">
                  <c:v>8.4614840953849484</c:v>
                </c:pt>
                <c:pt idx="348">
                  <c:v>7.9494252666705103</c:v>
                </c:pt>
                <c:pt idx="349">
                  <c:v>7.883743718320372</c:v>
                </c:pt>
                <c:pt idx="350">
                  <c:v>7.5651277751177544</c:v>
                </c:pt>
                <c:pt idx="351">
                  <c:v>7.2639734114418397</c:v>
                </c:pt>
                <c:pt idx="352">
                  <c:v>6.9973109786462091</c:v>
                </c:pt>
                <c:pt idx="353">
                  <c:v>6.69160755722078</c:v>
                </c:pt>
                <c:pt idx="354">
                  <c:v>6.4633265318799848</c:v>
                </c:pt>
                <c:pt idx="355">
                  <c:v>6.5639610581645487</c:v>
                </c:pt>
                <c:pt idx="356">
                  <c:v>6.4422560863702873</c:v>
                </c:pt>
                <c:pt idx="357">
                  <c:v>6.4893913139326171</c:v>
                </c:pt>
                <c:pt idx="358">
                  <c:v>6.4666608136335642</c:v>
                </c:pt>
                <c:pt idx="359">
                  <c:v>6.5914018643391028</c:v>
                </c:pt>
                <c:pt idx="360">
                  <c:v>6.7941885100051502</c:v>
                </c:pt>
                <c:pt idx="361">
                  <c:v>6.7646006657253945</c:v>
                </c:pt>
                <c:pt idx="362">
                  <c:v>6.6224970897986646</c:v>
                </c:pt>
                <c:pt idx="363">
                  <c:v>6.4729120832483762</c:v>
                </c:pt>
                <c:pt idx="364">
                  <c:v>6.246195990141703</c:v>
                </c:pt>
                <c:pt idx="365">
                  <c:v>6.3729939646921068</c:v>
                </c:pt>
                <c:pt idx="366">
                  <c:v>6.5629863502245636</c:v>
                </c:pt>
                <c:pt idx="367">
                  <c:v>6.5296477863299707</c:v>
                </c:pt>
                <c:pt idx="368">
                  <c:v>6.5945255691984936</c:v>
                </c:pt>
                <c:pt idx="369">
                  <c:v>6.3655807648249487</c:v>
                </c:pt>
                <c:pt idx="370">
                  <c:v>6.0887905951881365</c:v>
                </c:pt>
                <c:pt idx="371">
                  <c:v>5.9230666586403506</c:v>
                </c:pt>
                <c:pt idx="372">
                  <c:v>6.109021304916487</c:v>
                </c:pt>
                <c:pt idx="373">
                  <c:v>6.1741511368556186</c:v>
                </c:pt>
                <c:pt idx="374">
                  <c:v>6.5907446375481094</c:v>
                </c:pt>
                <c:pt idx="375">
                  <c:v>6.3828764596617296</c:v>
                </c:pt>
                <c:pt idx="376">
                  <c:v>6.10824548728172</c:v>
                </c:pt>
                <c:pt idx="377">
                  <c:v>5.3125323113635625</c:v>
                </c:pt>
                <c:pt idx="378">
                  <c:v>5.2892383129857539</c:v>
                </c:pt>
                <c:pt idx="379">
                  <c:v>5.1388395200093813</c:v>
                </c:pt>
                <c:pt idx="380">
                  <c:v>5.2275916199725998</c:v>
                </c:pt>
                <c:pt idx="381">
                  <c:v>5.0806175733878538</c:v>
                </c:pt>
                <c:pt idx="382">
                  <c:v>4.9702742557276176</c:v>
                </c:pt>
                <c:pt idx="383">
                  <c:v>4.7386476854253194</c:v>
                </c:pt>
                <c:pt idx="384">
                  <c:v>4.6790460376953051</c:v>
                </c:pt>
                <c:pt idx="385">
                  <c:v>4.4296123520338684</c:v>
                </c:pt>
                <c:pt idx="386">
                  <c:v>4.3642602640430326</c:v>
                </c:pt>
                <c:pt idx="387">
                  <c:v>4.1601748635575548</c:v>
                </c:pt>
                <c:pt idx="388">
                  <c:v>4.2680429528062858</c:v>
                </c:pt>
                <c:pt idx="389">
                  <c:v>4.0690677047350228</c:v>
                </c:pt>
                <c:pt idx="390">
                  <c:v>4.1652283078719812</c:v>
                </c:pt>
                <c:pt idx="391">
                  <c:v>4.3539616334120321</c:v>
                </c:pt>
                <c:pt idx="392">
                  <c:v>7.9238845468020687</c:v>
                </c:pt>
                <c:pt idx="393">
                  <c:v>16.916386592724809</c:v>
                </c:pt>
                <c:pt idx="394">
                  <c:v>19.173341153093187</c:v>
                </c:pt>
                <c:pt idx="395">
                  <c:v>15.517874344364493</c:v>
                </c:pt>
                <c:pt idx="396">
                  <c:v>11.130042866854593</c:v>
                </c:pt>
                <c:pt idx="397">
                  <c:v>7.8807090790096073</c:v>
                </c:pt>
                <c:pt idx="398">
                  <c:v>5.5943462331153988</c:v>
                </c:pt>
                <c:pt idx="399">
                  <c:v>4.2777750832691739</c:v>
                </c:pt>
                <c:pt idx="400">
                  <c:v>3.9480840270993061</c:v>
                </c:pt>
                <c:pt idx="401">
                  <c:v>3.7950287002805094</c:v>
                </c:pt>
                <c:pt idx="402">
                  <c:v>3.6285058367317466</c:v>
                </c:pt>
                <c:pt idx="403">
                  <c:v>3.5774162209678058</c:v>
                </c:pt>
                <c:pt idx="404">
                  <c:v>3.4924127545507893</c:v>
                </c:pt>
                <c:pt idx="405">
                  <c:v>3.70397762691838</c:v>
                </c:pt>
                <c:pt idx="406">
                  <c:v>6.3157891020613741</c:v>
                </c:pt>
                <c:pt idx="407">
                  <c:v>17.30950204629729</c:v>
                </c:pt>
                <c:pt idx="408">
                  <c:v>30.881563756146683</c:v>
                </c:pt>
                <c:pt idx="409">
                  <c:v>34.548070662537562</c:v>
                </c:pt>
                <c:pt idx="410">
                  <c:v>33.416753611928442</c:v>
                </c:pt>
                <c:pt idx="411">
                  <c:v>32.155029969417875</c:v>
                </c:pt>
                <c:pt idx="412">
                  <c:v>28.327842521713741</c:v>
                </c:pt>
                <c:pt idx="413">
                  <c:v>23.298185117029291</c:v>
                </c:pt>
                <c:pt idx="414">
                  <c:v>17.906196717624088</c:v>
                </c:pt>
                <c:pt idx="415">
                  <c:v>13.717705417970118</c:v>
                </c:pt>
                <c:pt idx="416">
                  <c:v>13.701328093685243</c:v>
                </c:pt>
                <c:pt idx="417">
                  <c:v>10.528860499770586</c:v>
                </c:pt>
                <c:pt idx="418">
                  <c:v>7.4164868716222871</c:v>
                </c:pt>
                <c:pt idx="419">
                  <c:v>5.3211579470863235</c:v>
                </c:pt>
                <c:pt idx="420">
                  <c:v>4.3958439242881182</c:v>
                </c:pt>
                <c:pt idx="421">
                  <c:v>4.5486536882931849</c:v>
                </c:pt>
                <c:pt idx="422">
                  <c:v>5.6098908857671779</c:v>
                </c:pt>
                <c:pt idx="423">
                  <c:v>7.7698311880786237</c:v>
                </c:pt>
                <c:pt idx="424">
                  <c:v>8.9976404750973629</c:v>
                </c:pt>
                <c:pt idx="425">
                  <c:v>9.1979238422221457</c:v>
                </c:pt>
                <c:pt idx="426">
                  <c:v>8.1137072969386956</c:v>
                </c:pt>
                <c:pt idx="427">
                  <c:v>6.3769650208329915</c:v>
                </c:pt>
                <c:pt idx="428">
                  <c:v>4.6392921472061284</c:v>
                </c:pt>
                <c:pt idx="429">
                  <c:v>4.0799195657994787</c:v>
                </c:pt>
                <c:pt idx="430">
                  <c:v>3.9631008333012963</c:v>
                </c:pt>
                <c:pt idx="431">
                  <c:v>4.0859475980394162</c:v>
                </c:pt>
                <c:pt idx="432">
                  <c:v>4.1926485289852193</c:v>
                </c:pt>
                <c:pt idx="433">
                  <c:v>4.3510956202389224</c:v>
                </c:pt>
                <c:pt idx="434">
                  <c:v>4.3867872621084576</c:v>
                </c:pt>
                <c:pt idx="435">
                  <c:v>4.3093211313136539</c:v>
                </c:pt>
                <c:pt idx="436">
                  <c:v>4.409616053116264</c:v>
                </c:pt>
                <c:pt idx="437">
                  <c:v>4.5568227639543899</c:v>
                </c:pt>
                <c:pt idx="438">
                  <c:v>4.582963651479135</c:v>
                </c:pt>
                <c:pt idx="439">
                  <c:v>5.3841569629222787</c:v>
                </c:pt>
                <c:pt idx="440">
                  <c:v>6.4266201985124551</c:v>
                </c:pt>
                <c:pt idx="441">
                  <c:v>5.7878996892333099</c:v>
                </c:pt>
                <c:pt idx="442">
                  <c:v>5.0883883621033137</c:v>
                </c:pt>
                <c:pt idx="443">
                  <c:v>4.6842470187232488</c:v>
                </c:pt>
                <c:pt idx="444">
                  <c:v>4.7013712875272295</c:v>
                </c:pt>
                <c:pt idx="445">
                  <c:v>4.6082918876247874</c:v>
                </c:pt>
                <c:pt idx="446">
                  <c:v>4.6983083844844309</c:v>
                </c:pt>
                <c:pt idx="447">
                  <c:v>4.6133422811274745</c:v>
                </c:pt>
                <c:pt idx="448">
                  <c:v>4.5956817051840462</c:v>
                </c:pt>
                <c:pt idx="449">
                  <c:v>4.5326830434770065</c:v>
                </c:pt>
                <c:pt idx="450">
                  <c:v>4.4996937039995579</c:v>
                </c:pt>
                <c:pt idx="451">
                  <c:v>4.5568531311649991</c:v>
                </c:pt>
                <c:pt idx="452">
                  <c:v>4.5694624714443339</c:v>
                </c:pt>
                <c:pt idx="453">
                  <c:v>4.5671094104603425</c:v>
                </c:pt>
                <c:pt idx="454">
                  <c:v>4.4405261449226412</c:v>
                </c:pt>
                <c:pt idx="455">
                  <c:v>4.3597995324629251</c:v>
                </c:pt>
                <c:pt idx="456">
                  <c:v>4.3490317636935414</c:v>
                </c:pt>
                <c:pt idx="457">
                  <c:v>4.4485805199869946</c:v>
                </c:pt>
                <c:pt idx="458">
                  <c:v>4.4818002023814438</c:v>
                </c:pt>
                <c:pt idx="459">
                  <c:v>4.5870310998203259</c:v>
                </c:pt>
                <c:pt idx="460">
                  <c:v>4.6046663170679425</c:v>
                </c:pt>
                <c:pt idx="461">
                  <c:v>4.7055498976376082</c:v>
                </c:pt>
                <c:pt idx="462">
                  <c:v>4.7150080135250185</c:v>
                </c:pt>
                <c:pt idx="463">
                  <c:v>4.786880380503189</c:v>
                </c:pt>
                <c:pt idx="464">
                  <c:v>4.8074709314347208</c:v>
                </c:pt>
                <c:pt idx="465">
                  <c:v>4.7423966175564969</c:v>
                </c:pt>
                <c:pt idx="466">
                  <c:v>4.8621858387337538</c:v>
                </c:pt>
                <c:pt idx="467">
                  <c:v>4.6863505951847371</c:v>
                </c:pt>
                <c:pt idx="468">
                  <c:v>4.6812042114011225</c:v>
                </c:pt>
                <c:pt idx="469">
                  <c:v>4.6125593821998345</c:v>
                </c:pt>
                <c:pt idx="470">
                  <c:v>4.5041596945138593</c:v>
                </c:pt>
                <c:pt idx="471">
                  <c:v>4.5087550634493248</c:v>
                </c:pt>
                <c:pt idx="472">
                  <c:v>4.4569560907972354</c:v>
                </c:pt>
                <c:pt idx="473">
                  <c:v>4.4192980479286756</c:v>
                </c:pt>
                <c:pt idx="474">
                  <c:v>4.4536168541252463</c:v>
                </c:pt>
                <c:pt idx="475">
                  <c:v>4.7285116030501495</c:v>
                </c:pt>
                <c:pt idx="476">
                  <c:v>4.5526161618560899</c:v>
                </c:pt>
                <c:pt idx="477">
                  <c:v>4.6040514315341028</c:v>
                </c:pt>
                <c:pt idx="478">
                  <c:v>4.7617717488496867</c:v>
                </c:pt>
                <c:pt idx="479">
                  <c:v>4.7928434857017583</c:v>
                </c:pt>
                <c:pt idx="480">
                  <c:v>4.6705485080372959</c:v>
                </c:pt>
                <c:pt idx="481">
                  <c:v>4.584776682731504</c:v>
                </c:pt>
                <c:pt idx="482">
                  <c:v>4.6394792029537326</c:v>
                </c:pt>
                <c:pt idx="483">
                  <c:v>4.4783397360626962</c:v>
                </c:pt>
                <c:pt idx="484">
                  <c:v>4.4205561364664652</c:v>
                </c:pt>
                <c:pt idx="485">
                  <c:v>4.2296829750983456</c:v>
                </c:pt>
                <c:pt idx="486">
                  <c:v>4.112233100435013</c:v>
                </c:pt>
                <c:pt idx="487">
                  <c:v>4.1669066901936551</c:v>
                </c:pt>
                <c:pt idx="488">
                  <c:v>4.2424042281097547</c:v>
                </c:pt>
                <c:pt idx="489">
                  <c:v>4.0916079066054678</c:v>
                </c:pt>
                <c:pt idx="490">
                  <c:v>4.0838013680637539</c:v>
                </c:pt>
                <c:pt idx="491">
                  <c:v>3.9274506491019716</c:v>
                </c:pt>
                <c:pt idx="492">
                  <c:v>3.775144210710228</c:v>
                </c:pt>
                <c:pt idx="493">
                  <c:v>3.6550402991955044</c:v>
                </c:pt>
                <c:pt idx="494">
                  <c:v>3.6252445347577833</c:v>
                </c:pt>
                <c:pt idx="495">
                  <c:v>3.7265627025273309</c:v>
                </c:pt>
                <c:pt idx="496">
                  <c:v>3.8608261681164953</c:v>
                </c:pt>
                <c:pt idx="497">
                  <c:v>3.9407061973198108</c:v>
                </c:pt>
                <c:pt idx="498">
                  <c:v>4.1883126695892345</c:v>
                </c:pt>
                <c:pt idx="499">
                  <c:v>4.2214155616204643</c:v>
                </c:pt>
                <c:pt idx="500">
                  <c:v>4.8011079692331604</c:v>
                </c:pt>
                <c:pt idx="501">
                  <c:v>5.5857347224352711</c:v>
                </c:pt>
                <c:pt idx="502">
                  <c:v>6.2258392007756598</c:v>
                </c:pt>
                <c:pt idx="503">
                  <c:v>6.4874607511853961</c:v>
                </c:pt>
                <c:pt idx="504">
                  <c:v>6.8393835364429476</c:v>
                </c:pt>
                <c:pt idx="505">
                  <c:v>6.9545152651749556</c:v>
                </c:pt>
                <c:pt idx="506">
                  <c:v>6.8810490194382643</c:v>
                </c:pt>
                <c:pt idx="507">
                  <c:v>6.8870751416460436</c:v>
                </c:pt>
                <c:pt idx="508">
                  <c:v>6.6874457741653872</c:v>
                </c:pt>
                <c:pt idx="509">
                  <c:v>6.1707839832682563</c:v>
                </c:pt>
                <c:pt idx="510">
                  <c:v>5.4522988815457811</c:v>
                </c:pt>
                <c:pt idx="511">
                  <c:v>4.6852851699104825</c:v>
                </c:pt>
                <c:pt idx="512">
                  <c:v>4.1506176666744361</c:v>
                </c:pt>
                <c:pt idx="513">
                  <c:v>3.9242063474140578</c:v>
                </c:pt>
                <c:pt idx="514">
                  <c:v>3.9141631574720845</c:v>
                </c:pt>
                <c:pt idx="515">
                  <c:v>3.8710214584928053</c:v>
                </c:pt>
                <c:pt idx="516">
                  <c:v>3.8855663884073612</c:v>
                </c:pt>
                <c:pt idx="517">
                  <c:v>3.9036197324554989</c:v>
                </c:pt>
                <c:pt idx="518">
                  <c:v>3.930681683595433</c:v>
                </c:pt>
                <c:pt idx="519">
                  <c:v>4.0077817854722095</c:v>
                </c:pt>
                <c:pt idx="520">
                  <c:v>3.9283965662838307</c:v>
                </c:pt>
                <c:pt idx="521">
                  <c:v>3.9725158249550692</c:v>
                </c:pt>
                <c:pt idx="522">
                  <c:v>4.0162584563562769</c:v>
                </c:pt>
                <c:pt idx="523">
                  <c:v>4.3509211870878506</c:v>
                </c:pt>
                <c:pt idx="524">
                  <c:v>4.7314629255848581</c:v>
                </c:pt>
                <c:pt idx="525">
                  <c:v>5.1366141709236244</c:v>
                </c:pt>
                <c:pt idx="526">
                  <c:v>5.3035636809563949</c:v>
                </c:pt>
                <c:pt idx="527">
                  <c:v>5.4630059591107765</c:v>
                </c:pt>
                <c:pt idx="528">
                  <c:v>5.4322075796815614</c:v>
                </c:pt>
                <c:pt idx="529">
                  <c:v>5.6932662683207766</c:v>
                </c:pt>
                <c:pt idx="530">
                  <c:v>5.8674909643875877</c:v>
                </c:pt>
                <c:pt idx="531">
                  <c:v>6.3278745343668552</c:v>
                </c:pt>
                <c:pt idx="532">
                  <c:v>6.8613950728394881</c:v>
                </c:pt>
                <c:pt idx="533">
                  <c:v>6.9431661156713718</c:v>
                </c:pt>
                <c:pt idx="534">
                  <c:v>7.0225204501395018</c:v>
                </c:pt>
                <c:pt idx="535">
                  <c:v>7.182430178589712</c:v>
                </c:pt>
                <c:pt idx="536">
                  <c:v>7.3200572722199482</c:v>
                </c:pt>
                <c:pt idx="537">
                  <c:v>7.3724892525430201</c:v>
                </c:pt>
                <c:pt idx="538">
                  <c:v>7.4203626735119617</c:v>
                </c:pt>
                <c:pt idx="539">
                  <c:v>7.66777616544982</c:v>
                </c:pt>
                <c:pt idx="540">
                  <c:v>8.0919373557732968</c:v>
                </c:pt>
                <c:pt idx="541">
                  <c:v>8.3391595992584922</c:v>
                </c:pt>
                <c:pt idx="542">
                  <c:v>8.9753660395148849</c:v>
                </c:pt>
                <c:pt idx="543">
                  <c:v>9.3043587142672788</c:v>
                </c:pt>
                <c:pt idx="544">
                  <c:v>9.7986455588917085</c:v>
                </c:pt>
                <c:pt idx="545">
                  <c:v>10.271862073921492</c:v>
                </c:pt>
                <c:pt idx="546">
                  <c:v>10.68167618494256</c:v>
                </c:pt>
                <c:pt idx="547">
                  <c:v>10.825083246226944</c:v>
                </c:pt>
                <c:pt idx="548">
                  <c:v>10.943245202297948</c:v>
                </c:pt>
                <c:pt idx="549">
                  <c:v>10.692665540207884</c:v>
                </c:pt>
                <c:pt idx="550">
                  <c:v>10.709169485792158</c:v>
                </c:pt>
                <c:pt idx="551">
                  <c:v>10.875435673585717</c:v>
                </c:pt>
                <c:pt idx="552">
                  <c:v>11.09923788585043</c:v>
                </c:pt>
                <c:pt idx="553">
                  <c:v>11.083335971799006</c:v>
                </c:pt>
                <c:pt idx="554">
                  <c:v>11.251673876431006</c:v>
                </c:pt>
                <c:pt idx="555">
                  <c:v>11.431026167248229</c:v>
                </c:pt>
                <c:pt idx="556">
                  <c:v>11.31048639656013</c:v>
                </c:pt>
                <c:pt idx="557">
                  <c:v>11.464441073693107</c:v>
                </c:pt>
                <c:pt idx="558">
                  <c:v>11.579073190243193</c:v>
                </c:pt>
                <c:pt idx="559">
                  <c:v>11.847865887861911</c:v>
                </c:pt>
                <c:pt idx="560">
                  <c:v>12.015426515648183</c:v>
                </c:pt>
                <c:pt idx="561">
                  <c:v>12.087453551447789</c:v>
                </c:pt>
                <c:pt idx="562">
                  <c:v>11.971187624726536</c:v>
                </c:pt>
                <c:pt idx="563">
                  <c:v>11.997357052882599</c:v>
                </c:pt>
                <c:pt idx="564">
                  <c:v>12.250391283812272</c:v>
                </c:pt>
                <c:pt idx="565">
                  <c:v>12.448216895951349</c:v>
                </c:pt>
                <c:pt idx="566">
                  <c:v>12.376664345204167</c:v>
                </c:pt>
                <c:pt idx="567">
                  <c:v>12.257783274118955</c:v>
                </c:pt>
                <c:pt idx="568">
                  <c:v>12.745377512867842</c:v>
                </c:pt>
                <c:pt idx="569">
                  <c:v>12.992260404252947</c:v>
                </c:pt>
                <c:pt idx="570">
                  <c:v>13.12025505681016</c:v>
                </c:pt>
                <c:pt idx="571">
                  <c:v>13.37015955746185</c:v>
                </c:pt>
                <c:pt idx="572">
                  <c:v>13.125851152779083</c:v>
                </c:pt>
                <c:pt idx="573">
                  <c:v>12.718563666083911</c:v>
                </c:pt>
                <c:pt idx="574">
                  <c:v>12.661621363835724</c:v>
                </c:pt>
                <c:pt idx="575">
                  <c:v>12.783171650835463</c:v>
                </c:pt>
                <c:pt idx="576">
                  <c:v>12.651966953547497</c:v>
                </c:pt>
                <c:pt idx="577">
                  <c:v>12.814116447447919</c:v>
                </c:pt>
                <c:pt idx="578">
                  <c:v>13.234696079293217</c:v>
                </c:pt>
                <c:pt idx="579">
                  <c:v>13.649187249595419</c:v>
                </c:pt>
                <c:pt idx="580">
                  <c:v>13.545591078786382</c:v>
                </c:pt>
                <c:pt idx="581">
                  <c:v>13.926719782848854</c:v>
                </c:pt>
                <c:pt idx="582">
                  <c:v>13.908997434771356</c:v>
                </c:pt>
                <c:pt idx="583">
                  <c:v>14.333923856732273</c:v>
                </c:pt>
                <c:pt idx="584">
                  <c:v>14.572950498554489</c:v>
                </c:pt>
                <c:pt idx="585">
                  <c:v>14.934781677969461</c:v>
                </c:pt>
                <c:pt idx="586">
                  <c:v>15.615629535438208</c:v>
                </c:pt>
                <c:pt idx="587">
                  <c:v>16.042100756605496</c:v>
                </c:pt>
                <c:pt idx="588">
                  <c:v>16.297645409438132</c:v>
                </c:pt>
                <c:pt idx="589">
                  <c:v>16.437265307276057</c:v>
                </c:pt>
                <c:pt idx="590">
                  <c:v>16.875026052308396</c:v>
                </c:pt>
                <c:pt idx="591">
                  <c:v>17.27001190558666</c:v>
                </c:pt>
                <c:pt idx="592">
                  <c:v>17.692393641416153</c:v>
                </c:pt>
                <c:pt idx="593">
                  <c:v>17.555608015588437</c:v>
                </c:pt>
                <c:pt idx="594">
                  <c:v>17.011437042835471</c:v>
                </c:pt>
                <c:pt idx="595">
                  <c:v>16.331790211862334</c:v>
                </c:pt>
                <c:pt idx="596">
                  <c:v>15.930790765994955</c:v>
                </c:pt>
                <c:pt idx="597">
                  <c:v>16.507453531089599</c:v>
                </c:pt>
                <c:pt idx="598">
                  <c:v>16.666802203682145</c:v>
                </c:pt>
                <c:pt idx="599">
                  <c:v>17.015097760733806</c:v>
                </c:pt>
                <c:pt idx="600">
                  <c:v>17.06661430728219</c:v>
                </c:pt>
                <c:pt idx="601">
                  <c:v>17.493131121766844</c:v>
                </c:pt>
                <c:pt idx="602">
                  <c:v>17.86698331395279</c:v>
                </c:pt>
                <c:pt idx="603">
                  <c:v>18.143795042080988</c:v>
                </c:pt>
                <c:pt idx="604">
                  <c:v>17.904821437542026</c:v>
                </c:pt>
                <c:pt idx="605">
                  <c:v>17.732759928816836</c:v>
                </c:pt>
                <c:pt idx="606">
                  <c:v>17.506230486423437</c:v>
                </c:pt>
                <c:pt idx="607">
                  <c:v>17.012688640710675</c:v>
                </c:pt>
                <c:pt idx="608">
                  <c:v>15.967497788142287</c:v>
                </c:pt>
                <c:pt idx="609">
                  <c:v>14.805112839917031</c:v>
                </c:pt>
                <c:pt idx="610">
                  <c:v>13.928745691106753</c:v>
                </c:pt>
                <c:pt idx="611">
                  <c:v>13.570678298098203</c:v>
                </c:pt>
                <c:pt idx="612">
                  <c:v>12.751112008778735</c:v>
                </c:pt>
                <c:pt idx="613">
                  <c:v>13.550010406322686</c:v>
                </c:pt>
                <c:pt idx="614">
                  <c:v>13.633472403042347</c:v>
                </c:pt>
                <c:pt idx="615">
                  <c:v>13.46710114092301</c:v>
                </c:pt>
                <c:pt idx="616">
                  <c:v>13.07991903845789</c:v>
                </c:pt>
                <c:pt idx="617">
                  <c:v>11.686525736715721</c:v>
                </c:pt>
                <c:pt idx="618">
                  <c:v>10.555599967456663</c:v>
                </c:pt>
                <c:pt idx="619">
                  <c:v>10.668350380176458</c:v>
                </c:pt>
                <c:pt idx="620">
                  <c:v>10.790512542421796</c:v>
                </c:pt>
                <c:pt idx="621">
                  <c:v>11.22283564632896</c:v>
                </c:pt>
                <c:pt idx="622">
                  <c:v>11.736191336249084</c:v>
                </c:pt>
                <c:pt idx="623">
                  <c:v>12.335035918700468</c:v>
                </c:pt>
                <c:pt idx="624">
                  <c:v>13.080552809807068</c:v>
                </c:pt>
                <c:pt idx="625">
                  <c:v>12.352371567113256</c:v>
                </c:pt>
                <c:pt idx="626">
                  <c:v>11.654263780958614</c:v>
                </c:pt>
                <c:pt idx="627">
                  <c:v>11.346847333114251</c:v>
                </c:pt>
                <c:pt idx="628">
                  <c:v>10.883491256541689</c:v>
                </c:pt>
                <c:pt idx="629">
                  <c:v>11.259470234014827</c:v>
                </c:pt>
                <c:pt idx="630">
                  <c:v>11.726378265083136</c:v>
                </c:pt>
                <c:pt idx="631">
                  <c:v>12.138058496946879</c:v>
                </c:pt>
                <c:pt idx="632">
                  <c:v>12.898882223737061</c:v>
                </c:pt>
                <c:pt idx="633">
                  <c:v>12.900324458322643</c:v>
                </c:pt>
                <c:pt idx="634">
                  <c:v>12.754862013810202</c:v>
                </c:pt>
                <c:pt idx="635">
                  <c:v>12.927661281056407</c:v>
                </c:pt>
                <c:pt idx="636">
                  <c:v>13.167526187141705</c:v>
                </c:pt>
                <c:pt idx="637">
                  <c:v>13.818443271666579</c:v>
                </c:pt>
                <c:pt idx="638">
                  <c:v>14.224383360272977</c:v>
                </c:pt>
                <c:pt idx="639">
                  <c:v>15.315679497513601</c:v>
                </c:pt>
                <c:pt idx="640">
                  <c:v>13.988681190553622</c:v>
                </c:pt>
                <c:pt idx="641">
                  <c:v>12.815924383532392</c:v>
                </c:pt>
                <c:pt idx="642">
                  <c:v>12.115838190600231</c:v>
                </c:pt>
                <c:pt idx="643">
                  <c:v>12.527863880694731</c:v>
                </c:pt>
                <c:pt idx="644">
                  <c:v>12.000937644363873</c:v>
                </c:pt>
                <c:pt idx="645">
                  <c:v>11.963703545840579</c:v>
                </c:pt>
                <c:pt idx="646">
                  <c:v>12.512014403237393</c:v>
                </c:pt>
                <c:pt idx="647">
                  <c:v>13.006491198516194</c:v>
                </c:pt>
                <c:pt idx="648">
                  <c:v>13.067780057874858</c:v>
                </c:pt>
                <c:pt idx="649">
                  <c:v>12.970691936597584</c:v>
                </c:pt>
                <c:pt idx="650">
                  <c:v>12.320070801937867</c:v>
                </c:pt>
                <c:pt idx="651">
                  <c:v>10.791385587183555</c:v>
                </c:pt>
                <c:pt idx="652">
                  <c:v>9.7562334525790337</c:v>
                </c:pt>
                <c:pt idx="653">
                  <c:v>8.1368628566220522</c:v>
                </c:pt>
                <c:pt idx="654">
                  <c:v>7.4597087069355297</c:v>
                </c:pt>
                <c:pt idx="655">
                  <c:v>6.5048227646306946</c:v>
                </c:pt>
                <c:pt idx="656">
                  <c:v>5.5650731842375167</c:v>
                </c:pt>
                <c:pt idx="657">
                  <c:v>5.0139242358575977</c:v>
                </c:pt>
                <c:pt idx="658">
                  <c:v>4.2175141496372692</c:v>
                </c:pt>
                <c:pt idx="659">
                  <c:v>5.42543579136861</c:v>
                </c:pt>
                <c:pt idx="660">
                  <c:v>7.2765117012173191</c:v>
                </c:pt>
                <c:pt idx="661">
                  <c:v>8.319361335085496</c:v>
                </c:pt>
                <c:pt idx="662">
                  <c:v>9.2931832949798228</c:v>
                </c:pt>
                <c:pt idx="663">
                  <c:v>10.887116951822399</c:v>
                </c:pt>
                <c:pt idx="664">
                  <c:v>9.2128757522722768</c:v>
                </c:pt>
                <c:pt idx="665">
                  <c:v>9.1728288549322876</c:v>
                </c:pt>
                <c:pt idx="666">
                  <c:v>9.0236091137063408</c:v>
                </c:pt>
                <c:pt idx="667">
                  <c:v>8.6127814335178154</c:v>
                </c:pt>
                <c:pt idx="668">
                  <c:v>8.9924203144562149</c:v>
                </c:pt>
                <c:pt idx="669">
                  <c:v>8.5142303619483855</c:v>
                </c:pt>
                <c:pt idx="670">
                  <c:v>7.4866303200963991</c:v>
                </c:pt>
                <c:pt idx="671">
                  <c:v>6.6041230238797723</c:v>
                </c:pt>
                <c:pt idx="672">
                  <c:v>5.9585872206084014</c:v>
                </c:pt>
                <c:pt idx="673">
                  <c:v>5.9891612184605192</c:v>
                </c:pt>
                <c:pt idx="674">
                  <c:v>6.295681330943518</c:v>
                </c:pt>
                <c:pt idx="675">
                  <c:v>6.6210785918478861</c:v>
                </c:pt>
                <c:pt idx="676">
                  <c:v>7.5244547479624089</c:v>
                </c:pt>
                <c:pt idx="677">
                  <c:v>7.2234011727387983</c:v>
                </c:pt>
                <c:pt idx="678">
                  <c:v>7.3855109442049507</c:v>
                </c:pt>
                <c:pt idx="679">
                  <c:v>7.6628010591994133</c:v>
                </c:pt>
                <c:pt idx="680">
                  <c:v>7.6120956586228452</c:v>
                </c:pt>
                <c:pt idx="681">
                  <c:v>7.5388922051726466</c:v>
                </c:pt>
                <c:pt idx="682">
                  <c:v>7.3525860326891586</c:v>
                </c:pt>
                <c:pt idx="683">
                  <c:v>7.0552384268644186</c:v>
                </c:pt>
                <c:pt idx="684">
                  <c:v>6.8352228595560502</c:v>
                </c:pt>
                <c:pt idx="685">
                  <c:v>6.8758563888095781</c:v>
                </c:pt>
                <c:pt idx="686">
                  <c:v>6.3845101023984174</c:v>
                </c:pt>
                <c:pt idx="687">
                  <c:v>6.4747919890673673</c:v>
                </c:pt>
                <c:pt idx="688">
                  <c:v>6.2889294297486593</c:v>
                </c:pt>
                <c:pt idx="689">
                  <c:v>6.4328359549101943</c:v>
                </c:pt>
                <c:pt idx="690">
                  <c:v>6.9154698735608537</c:v>
                </c:pt>
                <c:pt idx="691">
                  <c:v>7.0122545666786369</c:v>
                </c:pt>
                <c:pt idx="692">
                  <c:v>7.2370843672250356</c:v>
                </c:pt>
                <c:pt idx="693">
                  <c:v>7.1699699019729186</c:v>
                </c:pt>
                <c:pt idx="694">
                  <c:v>7.4836690136073756</c:v>
                </c:pt>
                <c:pt idx="695">
                  <c:v>7.7460190812693703</c:v>
                </c:pt>
                <c:pt idx="696">
                  <c:v>8.0366530475745002</c:v>
                </c:pt>
                <c:pt idx="697">
                  <c:v>8.2314163748959697</c:v>
                </c:pt>
                <c:pt idx="698">
                  <c:v>7.9417742021319047</c:v>
                </c:pt>
                <c:pt idx="699">
                  <c:v>7.8010928684972081</c:v>
                </c:pt>
                <c:pt idx="700">
                  <c:v>7.434842738600274</c:v>
                </c:pt>
                <c:pt idx="701">
                  <c:v>7.1946255881297256</c:v>
                </c:pt>
                <c:pt idx="702">
                  <c:v>6.9800299492656404</c:v>
                </c:pt>
                <c:pt idx="703">
                  <c:v>5.9244438313719368</c:v>
                </c:pt>
                <c:pt idx="704">
                  <c:v>5.1872026332212355</c:v>
                </c:pt>
                <c:pt idx="705">
                  <c:v>4.4728929598277478</c:v>
                </c:pt>
                <c:pt idx="706">
                  <c:v>4.3462096649083897</c:v>
                </c:pt>
                <c:pt idx="707">
                  <c:v>4.1399917179566241</c:v>
                </c:pt>
                <c:pt idx="708">
                  <c:v>5.038266586055153</c:v>
                </c:pt>
                <c:pt idx="709">
                  <c:v>5.7247171162731956</c:v>
                </c:pt>
                <c:pt idx="710">
                  <c:v>5.9070669657248516</c:v>
                </c:pt>
                <c:pt idx="711">
                  <c:v>6.4753912996633511</c:v>
                </c:pt>
                <c:pt idx="712">
                  <c:v>7.0858163631341711</c:v>
                </c:pt>
                <c:pt idx="713">
                  <c:v>7.6337032850284166</c:v>
                </c:pt>
                <c:pt idx="714">
                  <c:v>8.3213560705852174</c:v>
                </c:pt>
                <c:pt idx="715">
                  <c:v>9.1455408882243976</c:v>
                </c:pt>
                <c:pt idx="716">
                  <c:v>9.7877617988074821</c:v>
                </c:pt>
                <c:pt idx="717">
                  <c:v>9.8380956777001529</c:v>
                </c:pt>
                <c:pt idx="718">
                  <c:v>9.7211220941608936</c:v>
                </c:pt>
                <c:pt idx="719">
                  <c:v>9.4713590491350192</c:v>
                </c:pt>
                <c:pt idx="720">
                  <c:v>9.4176316449963551</c:v>
                </c:pt>
                <c:pt idx="721">
                  <c:v>9.4536638184689465</c:v>
                </c:pt>
                <c:pt idx="722">
                  <c:v>9.3215147414913648</c:v>
                </c:pt>
                <c:pt idx="723">
                  <c:v>9.2025823991620559</c:v>
                </c:pt>
                <c:pt idx="724">
                  <c:v>9.0511570523140126</c:v>
                </c:pt>
                <c:pt idx="725">
                  <c:v>8.6131781282369442</c:v>
                </c:pt>
                <c:pt idx="726">
                  <c:v>8.4903287158009633</c:v>
                </c:pt>
                <c:pt idx="727">
                  <c:v>8.5320708981307405</c:v>
                </c:pt>
                <c:pt idx="728">
                  <c:v>8.4765286700148472</c:v>
                </c:pt>
                <c:pt idx="729">
                  <c:v>8.3700258185430556</c:v>
                </c:pt>
                <c:pt idx="730">
                  <c:v>8.3049873441657525</c:v>
                </c:pt>
                <c:pt idx="731">
                  <c:v>8.1918182471150391</c:v>
                </c:pt>
                <c:pt idx="732">
                  <c:v>7.982871213606975</c:v>
                </c:pt>
                <c:pt idx="733">
                  <c:v>7.9396614019484018</c:v>
                </c:pt>
                <c:pt idx="734">
                  <c:v>8.0698110038861834</c:v>
                </c:pt>
                <c:pt idx="735">
                  <c:v>8.2413264723678417</c:v>
                </c:pt>
                <c:pt idx="736">
                  <c:v>8.1879158732815913</c:v>
                </c:pt>
                <c:pt idx="737">
                  <c:v>8.0526918599949209</c:v>
                </c:pt>
                <c:pt idx="738">
                  <c:v>7.8156889923106245</c:v>
                </c:pt>
                <c:pt idx="739">
                  <c:v>7.6654872609900702</c:v>
                </c:pt>
                <c:pt idx="740">
                  <c:v>7.8168266675406617</c:v>
                </c:pt>
                <c:pt idx="741">
                  <c:v>8.0145707259723586</c:v>
                </c:pt>
                <c:pt idx="742">
                  <c:v>8.1711570671768818</c:v>
                </c:pt>
                <c:pt idx="743">
                  <c:v>8.2390492463892553</c:v>
                </c:pt>
                <c:pt idx="744">
                  <c:v>8.1808111763269675</c:v>
                </c:pt>
                <c:pt idx="745">
                  <c:v>8.1285861606708476</c:v>
                </c:pt>
                <c:pt idx="746">
                  <c:v>9.0453588998782681</c:v>
                </c:pt>
                <c:pt idx="747">
                  <c:v>10.471417945585552</c:v>
                </c:pt>
                <c:pt idx="748">
                  <c:v>11.283730530151352</c:v>
                </c:pt>
                <c:pt idx="749">
                  <c:v>12.873820236702166</c:v>
                </c:pt>
                <c:pt idx="750">
                  <c:v>10.166623664868521</c:v>
                </c:pt>
                <c:pt idx="751">
                  <c:v>9.0236829093240267</c:v>
                </c:pt>
                <c:pt idx="752">
                  <c:v>8.6835254835768065</c:v>
                </c:pt>
                <c:pt idx="753">
                  <c:v>9.4220499594373877</c:v>
                </c:pt>
                <c:pt idx="754">
                  <c:v>11.992880554609991</c:v>
                </c:pt>
                <c:pt idx="755">
                  <c:v>16.62711012976547</c:v>
                </c:pt>
                <c:pt idx="756">
                  <c:v>23.931422642894471</c:v>
                </c:pt>
                <c:pt idx="757">
                  <c:v>27.711339441229327</c:v>
                </c:pt>
                <c:pt idx="758">
                  <c:v>24.293455725379925</c:v>
                </c:pt>
                <c:pt idx="759">
                  <c:v>21.253451965384535</c:v>
                </c:pt>
                <c:pt idx="760">
                  <c:v>15.028373215621691</c:v>
                </c:pt>
                <c:pt idx="761">
                  <c:v>11.689002449892341</c:v>
                </c:pt>
                <c:pt idx="762">
                  <c:v>10.228570317947984</c:v>
                </c:pt>
                <c:pt idx="763">
                  <c:v>10.946433844577928</c:v>
                </c:pt>
                <c:pt idx="764">
                  <c:v>13.100908702152484</c:v>
                </c:pt>
                <c:pt idx="765">
                  <c:v>14.436290731190413</c:v>
                </c:pt>
                <c:pt idx="766">
                  <c:v>14.84293178444551</c:v>
                </c:pt>
                <c:pt idx="767">
                  <c:v>16.008586127148433</c:v>
                </c:pt>
                <c:pt idx="768">
                  <c:v>17.368522982345702</c:v>
                </c:pt>
                <c:pt idx="769">
                  <c:v>15.637291056168925</c:v>
                </c:pt>
                <c:pt idx="770">
                  <c:v>11.574901101551053</c:v>
                </c:pt>
                <c:pt idx="771">
                  <c:v>10.154744747352799</c:v>
                </c:pt>
                <c:pt idx="772">
                  <c:v>10.657359951810111</c:v>
                </c:pt>
                <c:pt idx="773">
                  <c:v>13.627754832096182</c:v>
                </c:pt>
                <c:pt idx="774">
                  <c:v>22.654308673323904</c:v>
                </c:pt>
                <c:pt idx="775">
                  <c:v>38.656915629823871</c:v>
                </c:pt>
                <c:pt idx="776">
                  <c:v>45.713912151698125</c:v>
                </c:pt>
                <c:pt idx="777">
                  <c:v>45.667767871633657</c:v>
                </c:pt>
                <c:pt idx="778">
                  <c:v>44.329612854047575</c:v>
                </c:pt>
                <c:pt idx="779">
                  <c:v>43.76070341672856</c:v>
                </c:pt>
                <c:pt idx="780">
                  <c:v>47.086326556814569</c:v>
                </c:pt>
                <c:pt idx="781">
                  <c:v>51.317067563475696</c:v>
                </c:pt>
                <c:pt idx="782">
                  <c:v>51.946176272619631</c:v>
                </c:pt>
                <c:pt idx="783">
                  <c:v>52.596866593540639</c:v>
                </c:pt>
                <c:pt idx="784">
                  <c:v>52.082574357167545</c:v>
                </c:pt>
                <c:pt idx="785">
                  <c:v>50.634491882332341</c:v>
                </c:pt>
                <c:pt idx="786">
                  <c:v>52.577010833634041</c:v>
                </c:pt>
                <c:pt idx="787">
                  <c:v>55.57750778223263</c:v>
                </c:pt>
                <c:pt idx="788">
                  <c:v>55.158248621737265</c:v>
                </c:pt>
                <c:pt idx="789">
                  <c:v>51.407064220187628</c:v>
                </c:pt>
                <c:pt idx="790">
                  <c:v>47.065322116528002</c:v>
                </c:pt>
                <c:pt idx="791">
                  <c:v>45.654799954300678</c:v>
                </c:pt>
                <c:pt idx="792">
                  <c:v>46.285191149859592</c:v>
                </c:pt>
                <c:pt idx="793">
                  <c:v>43.316914468069228</c:v>
                </c:pt>
                <c:pt idx="794">
                  <c:v>34.998190057921846</c:v>
                </c:pt>
                <c:pt idx="795">
                  <c:v>28.600855805539542</c:v>
                </c:pt>
                <c:pt idx="796">
                  <c:v>24.500173371971144</c:v>
                </c:pt>
                <c:pt idx="797">
                  <c:v>20.701054123066953</c:v>
                </c:pt>
                <c:pt idx="798">
                  <c:v>20.169330857066814</c:v>
                </c:pt>
                <c:pt idx="799">
                  <c:v>21.077461106267222</c:v>
                </c:pt>
                <c:pt idx="800">
                  <c:v>26.887251336035252</c:v>
                </c:pt>
                <c:pt idx="801">
                  <c:v>35.269272838304538</c:v>
                </c:pt>
                <c:pt idx="802">
                  <c:v>40.21624115624212</c:v>
                </c:pt>
                <c:pt idx="803">
                  <c:v>43.957149286612584</c:v>
                </c:pt>
                <c:pt idx="804">
                  <c:v>45.940306109504903</c:v>
                </c:pt>
                <c:pt idx="805">
                  <c:v>47.455818503994735</c:v>
                </c:pt>
                <c:pt idx="806">
                  <c:v>48.886485083641915</c:v>
                </c:pt>
                <c:pt idx="807">
                  <c:v>48.58724718088915</c:v>
                </c:pt>
                <c:pt idx="808">
                  <c:v>42.887692344755465</c:v>
                </c:pt>
                <c:pt idx="809">
                  <c:v>31.989779615856325</c:v>
                </c:pt>
                <c:pt idx="810">
                  <c:v>27.730123452428202</c:v>
                </c:pt>
                <c:pt idx="811">
                  <c:v>21.546976862024859</c:v>
                </c:pt>
                <c:pt idx="812">
                  <c:v>15.25601586229689</c:v>
                </c:pt>
                <c:pt idx="813">
                  <c:v>15.017577703722425</c:v>
                </c:pt>
                <c:pt idx="814">
                  <c:v>18.026089405301871</c:v>
                </c:pt>
                <c:pt idx="815">
                  <c:v>19.705459638875656</c:v>
                </c:pt>
                <c:pt idx="816">
                  <c:v>28.937474895425861</c:v>
                </c:pt>
                <c:pt idx="817">
                  <c:v>37.914565869830163</c:v>
                </c:pt>
                <c:pt idx="818">
                  <c:v>35.783005536020219</c:v>
                </c:pt>
                <c:pt idx="819">
                  <c:v>34.136514832006469</c:v>
                </c:pt>
                <c:pt idx="820">
                  <c:v>28.287524638521152</c:v>
                </c:pt>
                <c:pt idx="821">
                  <c:v>22.941877707960405</c:v>
                </c:pt>
                <c:pt idx="822">
                  <c:v>29.298692779400874</c:v>
                </c:pt>
                <c:pt idx="823">
                  <c:v>36.710083358658991</c:v>
                </c:pt>
                <c:pt idx="824">
                  <c:v>42.140375665289788</c:v>
                </c:pt>
                <c:pt idx="825">
                  <c:v>46.004186915312587</c:v>
                </c:pt>
                <c:pt idx="826">
                  <c:v>48.401777172318447</c:v>
                </c:pt>
                <c:pt idx="827">
                  <c:v>49.093757287158645</c:v>
                </c:pt>
                <c:pt idx="828">
                  <c:v>43.014795987784382</c:v>
                </c:pt>
                <c:pt idx="829">
                  <c:v>35.746467791511641</c:v>
                </c:pt>
                <c:pt idx="830">
                  <c:v>26.566121348408291</c:v>
                </c:pt>
                <c:pt idx="831">
                  <c:v>18.155001255451399</c:v>
                </c:pt>
                <c:pt idx="832">
                  <c:v>15.71823027827711</c:v>
                </c:pt>
                <c:pt idx="833">
                  <c:v>14.019666656194348</c:v>
                </c:pt>
                <c:pt idx="834">
                  <c:v>13.078890690461071</c:v>
                </c:pt>
                <c:pt idx="835">
                  <c:v>12.318211104113429</c:v>
                </c:pt>
                <c:pt idx="836">
                  <c:v>11.632097602427296</c:v>
                </c:pt>
                <c:pt idx="837">
                  <c:v>11.937294558755806</c:v>
                </c:pt>
                <c:pt idx="838">
                  <c:v>12.364030520729381</c:v>
                </c:pt>
                <c:pt idx="839">
                  <c:v>12.240192778454231</c:v>
                </c:pt>
                <c:pt idx="840">
                  <c:v>11.58691880755841</c:v>
                </c:pt>
                <c:pt idx="841">
                  <c:v>11.156855726977025</c:v>
                </c:pt>
                <c:pt idx="842">
                  <c:v>11.102287373728261</c:v>
                </c:pt>
                <c:pt idx="843">
                  <c:v>11.141766715357127</c:v>
                </c:pt>
                <c:pt idx="844">
                  <c:v>11.485627238186364</c:v>
                </c:pt>
                <c:pt idx="845">
                  <c:v>11.802290582430238</c:v>
                </c:pt>
                <c:pt idx="846">
                  <c:v>11.661532350439431</c:v>
                </c:pt>
                <c:pt idx="847">
                  <c:v>11.169985002028824</c:v>
                </c:pt>
                <c:pt idx="848">
                  <c:v>10.638994862947003</c:v>
                </c:pt>
                <c:pt idx="849">
                  <c:v>10.399191811854703</c:v>
                </c:pt>
                <c:pt idx="850">
                  <c:v>9.8726849636291671</c:v>
                </c:pt>
                <c:pt idx="851">
                  <c:v>9.7269003935170364</c:v>
                </c:pt>
                <c:pt idx="852">
                  <c:v>9.9688210477360979</c:v>
                </c:pt>
                <c:pt idx="853">
                  <c:v>10.098498597549561</c:v>
                </c:pt>
                <c:pt idx="854">
                  <c:v>10.251236169360922</c:v>
                </c:pt>
                <c:pt idx="855">
                  <c:v>10.838743836358658</c:v>
                </c:pt>
                <c:pt idx="856">
                  <c:v>16.676957704691549</c:v>
                </c:pt>
                <c:pt idx="857">
                  <c:v>20.059972628417871</c:v>
                </c:pt>
                <c:pt idx="858">
                  <c:v>20.841683344870674</c:v>
                </c:pt>
                <c:pt idx="859">
                  <c:v>15.494341788992127</c:v>
                </c:pt>
                <c:pt idx="860">
                  <c:v>12.016788041949786</c:v>
                </c:pt>
                <c:pt idx="861">
                  <c:v>10.81022728292219</c:v>
                </c:pt>
                <c:pt idx="862">
                  <c:v>10.424155646574155</c:v>
                </c:pt>
                <c:pt idx="863">
                  <c:v>10.107101028228461</c:v>
                </c:pt>
                <c:pt idx="864">
                  <c:v>10.279453492334216</c:v>
                </c:pt>
                <c:pt idx="865">
                  <c:v>10.309677375954868</c:v>
                </c:pt>
                <c:pt idx="866">
                  <c:v>10.273548662291887</c:v>
                </c:pt>
                <c:pt idx="867">
                  <c:v>10.111245778567332</c:v>
                </c:pt>
                <c:pt idx="868">
                  <c:v>10.038495532039088</c:v>
                </c:pt>
                <c:pt idx="869">
                  <c:v>9.6562346191202444</c:v>
                </c:pt>
                <c:pt idx="870">
                  <c:v>9.3852947537778491</c:v>
                </c:pt>
                <c:pt idx="871">
                  <c:v>9.0856817480993115</c:v>
                </c:pt>
                <c:pt idx="872">
                  <c:v>8.7507728805540452</c:v>
                </c:pt>
                <c:pt idx="873">
                  <c:v>8.8445996191094647</c:v>
                </c:pt>
                <c:pt idx="874">
                  <c:v>8.723231200856489</c:v>
                </c:pt>
                <c:pt idx="875">
                  <c:v>8.5012965744975411</c:v>
                </c:pt>
                <c:pt idx="876">
                  <c:v>8.6441813034724397</c:v>
                </c:pt>
                <c:pt idx="877">
                  <c:v>9.2950213590396036</c:v>
                </c:pt>
                <c:pt idx="878">
                  <c:v>9.6951420159698749</c:v>
                </c:pt>
                <c:pt idx="879">
                  <c:v>9.6239098976795212</c:v>
                </c:pt>
                <c:pt idx="880">
                  <c:v>9.9681880343901579</c:v>
                </c:pt>
                <c:pt idx="881">
                  <c:v>10.548055798085795</c:v>
                </c:pt>
                <c:pt idx="882">
                  <c:v>10.856529219010087</c:v>
                </c:pt>
                <c:pt idx="883">
                  <c:v>10.846793546010776</c:v>
                </c:pt>
                <c:pt idx="884">
                  <c:v>10.822528780526252</c:v>
                </c:pt>
                <c:pt idx="885">
                  <c:v>11.078226249246756</c:v>
                </c:pt>
                <c:pt idx="886">
                  <c:v>11.52205929577535</c:v>
                </c:pt>
                <c:pt idx="887">
                  <c:v>11.860249666157722</c:v>
                </c:pt>
                <c:pt idx="888">
                  <c:v>12.57131599675083</c:v>
                </c:pt>
                <c:pt idx="889">
                  <c:v>13.087184158946913</c:v>
                </c:pt>
                <c:pt idx="890">
                  <c:v>13.346073143901625</c:v>
                </c:pt>
                <c:pt idx="891">
                  <c:v>15.194081556815917</c:v>
                </c:pt>
                <c:pt idx="892">
                  <c:v>17.448328179458525</c:v>
                </c:pt>
                <c:pt idx="893">
                  <c:v>18.05755854106382</c:v>
                </c:pt>
                <c:pt idx="894">
                  <c:v>17.064899211505931</c:v>
                </c:pt>
                <c:pt idx="895">
                  <c:v>19.560420311409128</c:v>
                </c:pt>
                <c:pt idx="896">
                  <c:v>25.104500877225597</c:v>
                </c:pt>
                <c:pt idx="897">
                  <c:v>28.800907426803523</c:v>
                </c:pt>
                <c:pt idx="898">
                  <c:v>44.140313001621728</c:v>
                </c:pt>
                <c:pt idx="899">
                  <c:v>54.12315098169698</c:v>
                </c:pt>
                <c:pt idx="900">
                  <c:v>56.715426445382953</c:v>
                </c:pt>
                <c:pt idx="901">
                  <c:v>53.764095283690466</c:v>
                </c:pt>
                <c:pt idx="902">
                  <c:v>70.193079163304759</c:v>
                </c:pt>
                <c:pt idx="903">
                  <c:v>116.06586570645621</c:v>
                </c:pt>
                <c:pt idx="904">
                  <c:v>150.63218391678527</c:v>
                </c:pt>
                <c:pt idx="905">
                  <c:v>115.79114443026661</c:v>
                </c:pt>
                <c:pt idx="906">
                  <c:v>167.00641404369946</c:v>
                </c:pt>
                <c:pt idx="907">
                  <c:v>175.79626303443138</c:v>
                </c:pt>
                <c:pt idx="908">
                  <c:v>174.91155666348573</c:v>
                </c:pt>
                <c:pt idx="909">
                  <c:v>171.82072391763162</c:v>
                </c:pt>
                <c:pt idx="910">
                  <c:v>172.92912696199386</c:v>
                </c:pt>
                <c:pt idx="911">
                  <c:v>169.49045757590963</c:v>
                </c:pt>
                <c:pt idx="912">
                  <c:v>158.67355407961858</c:v>
                </c:pt>
                <c:pt idx="913">
                  <c:v>134.78812310271985</c:v>
                </c:pt>
                <c:pt idx="914">
                  <c:v>104.16095643416507</c:v>
                </c:pt>
                <c:pt idx="915">
                  <c:v>80.555297680071149</c:v>
                </c:pt>
                <c:pt idx="916">
                  <c:v>59.603741546148527</c:v>
                </c:pt>
                <c:pt idx="917">
                  <c:v>39.688679823599024</c:v>
                </c:pt>
                <c:pt idx="918">
                  <c:v>27.062723475398641</c:v>
                </c:pt>
                <c:pt idx="919">
                  <c:v>22.045112303446626</c:v>
                </c:pt>
                <c:pt idx="920">
                  <c:v>16.929106470371934</c:v>
                </c:pt>
                <c:pt idx="921">
                  <c:v>13.684619439352044</c:v>
                </c:pt>
                <c:pt idx="922">
                  <c:v>12.504753532542864</c:v>
                </c:pt>
                <c:pt idx="923">
                  <c:v>12.03639720984113</c:v>
                </c:pt>
                <c:pt idx="924">
                  <c:v>11.407468980698571</c:v>
                </c:pt>
                <c:pt idx="925">
                  <c:v>10.49308794277313</c:v>
                </c:pt>
                <c:pt idx="926">
                  <c:v>10.332045484530461</c:v>
                </c:pt>
                <c:pt idx="927">
                  <c:v>11.269521038159706</c:v>
                </c:pt>
                <c:pt idx="928">
                  <c:v>13.050463366103434</c:v>
                </c:pt>
                <c:pt idx="929">
                  <c:v>12.890684822908003</c:v>
                </c:pt>
                <c:pt idx="930">
                  <c:v>13.810731604351707</c:v>
                </c:pt>
                <c:pt idx="931">
                  <c:v>14.189185024392895</c:v>
                </c:pt>
                <c:pt idx="932">
                  <c:v>12.231704101695229</c:v>
                </c:pt>
                <c:pt idx="933">
                  <c:v>11.452272093789409</c:v>
                </c:pt>
                <c:pt idx="934">
                  <c:v>10.430383937503686</c:v>
                </c:pt>
                <c:pt idx="935">
                  <c:v>9.5541950892855336</c:v>
                </c:pt>
                <c:pt idx="936">
                  <c:v>8.6811244285730353</c:v>
                </c:pt>
                <c:pt idx="937">
                  <c:v>8.6438179608670858</c:v>
                </c:pt>
                <c:pt idx="938">
                  <c:v>10.544483596502277</c:v>
                </c:pt>